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Кўчатчилик\Кўчатчилик 33333333\"/>
    </mc:Choice>
  </mc:AlternateContent>
  <bookViews>
    <workbookView xWindow="-105" yWindow="-105" windowWidth="38595" windowHeight="15675" tabRatio="767" firstSheet="1" activeTab="1"/>
  </bookViews>
  <sheets>
    <sheet name="In-vitro СВОД" sheetId="71" state="hidden" r:id="rId1"/>
    <sheet name="Кўчат свод" sheetId="70" r:id="rId2"/>
    <sheet name="Кўчат хўжалик (2)" sheetId="72" r:id="rId3"/>
    <sheet name="7-ж." sheetId="55" state="hidden" r:id="rId4"/>
    <sheet name="7а-ж." sheetId="56" state="hidden" r:id="rId5"/>
    <sheet name="12-ж Маҳсулот етишририш" sheetId="65" state="hidden" r:id="rId6"/>
    <sheet name="13-жа лойиҳалар нома-ном" sheetId="66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</externalReferences>
  <definedNames>
    <definedName name="\" localSheetId="4">#REF!</definedName>
    <definedName name="\" localSheetId="0">#REF!</definedName>
    <definedName name="\" localSheetId="2">#REF!</definedName>
    <definedName name="\">#REF!</definedName>
    <definedName name="\a">#N/A</definedName>
    <definedName name="\b">#N/A</definedName>
    <definedName name="\p">#N/A</definedName>
    <definedName name="\z">#N/A</definedName>
    <definedName name="_????" localSheetId="4">#REF!</definedName>
    <definedName name="_????" localSheetId="0">#REF!</definedName>
    <definedName name="_????" localSheetId="2">#REF!</definedName>
    <definedName name="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4" hidden="1">#REF!</definedName>
    <definedName name="________________________________A1" localSheetId="0" hidden="1">#REF!</definedName>
    <definedName name="________________________________A1" localSheetId="2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4" hidden="1">#REF!</definedName>
    <definedName name="_______________________________A1" localSheetId="0" hidden="1">#REF!</definedName>
    <definedName name="_______________________________A1" localSheetId="2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4" hidden="1">#REF!</definedName>
    <definedName name="_____________________________A1" localSheetId="0" hidden="1">#REF!</definedName>
    <definedName name="_____________________________A1" localSheetId="2" hidden="1">#REF!</definedName>
    <definedName name="_____________________________A1" hidden="1">#REF!</definedName>
    <definedName name="_____________________________xlfn.BAHTTEXT" hidden="1">#NAME?</definedName>
    <definedName name="____________________________A1" localSheetId="4" hidden="1">#REF!</definedName>
    <definedName name="____________________________A1" localSheetId="0" hidden="1">#REF!</definedName>
    <definedName name="____________________________A1" localSheetId="2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localSheetId="4" hidden="1">#REF!</definedName>
    <definedName name="__________________________A1" localSheetId="0" hidden="1">#REF!</definedName>
    <definedName name="__________________________A1" localSheetId="2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top1">{30,140,350,160,"",""}</definedName>
    <definedName name="__________________________xlfn.BAHTTEXT" hidden="1">#NAME?</definedName>
    <definedName name="_________________________A1" localSheetId="4" hidden="1">#REF!</definedName>
    <definedName name="_________________________A1" localSheetId="0" hidden="1">#REF!</definedName>
    <definedName name="_________________________A1" localSheetId="2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4">#REF!</definedName>
    <definedName name="_________________________A65555" localSheetId="0">#REF!</definedName>
    <definedName name="_________________________A65555" localSheetId="2">#REF!</definedName>
    <definedName name="_________________________A65555">#REF!</definedName>
    <definedName name="_________________________A65655" localSheetId="4">#REF!</definedName>
    <definedName name="_________________________A65655" localSheetId="0">#REF!</definedName>
    <definedName name="_________________________A65655" localSheetId="2">#REF!</definedName>
    <definedName name="_________________________A65655">#REF!</definedName>
    <definedName name="_________________________A65900" localSheetId="4">#REF!</definedName>
    <definedName name="_________________________A65900" localSheetId="0">#REF!</definedName>
    <definedName name="_________________________A65900" localSheetId="2">#REF!</definedName>
    <definedName name="_________________________A65900">#REF!</definedName>
    <definedName name="_________________________C65537" localSheetId="2">#REF!</definedName>
    <definedName name="_________________________C65537">#REF!</definedName>
    <definedName name="_________________________xlfn.BAHTTEXT" hidden="1">#NAME?</definedName>
    <definedName name="________________________A1" localSheetId="4" hidden="1">#REF!</definedName>
    <definedName name="________________________A1" localSheetId="0" hidden="1">#REF!</definedName>
    <definedName name="________________________A1" localSheetId="2" hidden="1">#REF!</definedName>
    <definedName name="________________________A1" hidden="1">#REF!</definedName>
    <definedName name="________________________A65900" localSheetId="4">#REF!</definedName>
    <definedName name="________________________A65900" localSheetId="0">#REF!</definedName>
    <definedName name="________________________A65900" localSheetId="2">#REF!</definedName>
    <definedName name="________________________A65900">#REF!</definedName>
    <definedName name="________________________C65537" localSheetId="2">#REF!</definedName>
    <definedName name="________________________C65537">#REF!</definedName>
    <definedName name="________________________top1">{30,140,350,160,"",""}</definedName>
    <definedName name="________________________xlfn.BAHTTEXT" hidden="1">#NAME?</definedName>
    <definedName name="_______________________A1" localSheetId="4" hidden="1">#REF!</definedName>
    <definedName name="_______________________A1" localSheetId="0" hidden="1">#REF!</definedName>
    <definedName name="_______________________A1" localSheetId="2" hidden="1">#REF!</definedName>
    <definedName name="_______________________A1" hidden="1">#REF!</definedName>
    <definedName name="_______________________A65555" localSheetId="4">#REF!</definedName>
    <definedName name="_______________________A65555" localSheetId="0">#REF!</definedName>
    <definedName name="_______________________A65555" localSheetId="2">#REF!</definedName>
    <definedName name="_______________________A65555">#REF!</definedName>
    <definedName name="_______________________A65655" localSheetId="4">#REF!</definedName>
    <definedName name="_______________________A65655" localSheetId="0">#REF!</definedName>
    <definedName name="_______________________A65655" localSheetId="2">#REF!</definedName>
    <definedName name="_______________________A65655">#REF!</definedName>
    <definedName name="_______________________A65900" localSheetId="4">#REF!</definedName>
    <definedName name="_______________________A65900" localSheetId="0">#REF!</definedName>
    <definedName name="_______________________A65900" localSheetId="2">#REF!</definedName>
    <definedName name="_______________________A65900">#REF!</definedName>
    <definedName name="_______________________C65537" localSheetId="2">#REF!</definedName>
    <definedName name="_______________________C65537">#REF!</definedName>
    <definedName name="_______________________top1">{30,140,350,160,"",""}</definedName>
    <definedName name="_______________________xlfn.BAHTTEXT" hidden="1">#NAME?</definedName>
    <definedName name="______________________A1" localSheetId="4" hidden="1">#REF!</definedName>
    <definedName name="______________________A1" localSheetId="0" hidden="1">#REF!</definedName>
    <definedName name="______________________A1" localSheetId="2" hidden="1">#REF!</definedName>
    <definedName name="______________________A1" hidden="1">#REF!</definedName>
    <definedName name="______________________A65555" localSheetId="4">#REF!</definedName>
    <definedName name="______________________A65555" localSheetId="0">#REF!</definedName>
    <definedName name="______________________A65555" localSheetId="2">#REF!</definedName>
    <definedName name="______________________A65555">#REF!</definedName>
    <definedName name="______________________A65655" localSheetId="4">#REF!</definedName>
    <definedName name="______________________A65655" localSheetId="0">#REF!</definedName>
    <definedName name="______________________A65655" localSheetId="2">#REF!</definedName>
    <definedName name="______________________A65655">#REF!</definedName>
    <definedName name="______________________A65900" localSheetId="4">#REF!</definedName>
    <definedName name="______________________A65900" localSheetId="0">#REF!</definedName>
    <definedName name="______________________A65900" localSheetId="2">#REF!</definedName>
    <definedName name="______________________A65900">#REF!</definedName>
    <definedName name="______________________C65537" localSheetId="2">#REF!</definedName>
    <definedName name="______________________C65537">#REF!</definedName>
    <definedName name="______________________top1">{30,140,350,160,"",""}</definedName>
    <definedName name="______________________xlfn.BAHTTEXT" hidden="1">#NAME?</definedName>
    <definedName name="_____________________A1" localSheetId="4" hidden="1">#REF!</definedName>
    <definedName name="_____________________A1" localSheetId="0" hidden="1">#REF!</definedName>
    <definedName name="_____________________A1" localSheetId="2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4">#REF!</definedName>
    <definedName name="_____________________A65555" localSheetId="0">#REF!</definedName>
    <definedName name="_____________________A65555" localSheetId="2">#REF!</definedName>
    <definedName name="_____________________A65555">#REF!</definedName>
    <definedName name="_____________________A65655" localSheetId="4">#REF!</definedName>
    <definedName name="_____________________A65655" localSheetId="0">#REF!</definedName>
    <definedName name="_____________________A65655" localSheetId="2">#REF!</definedName>
    <definedName name="_____________________A65655">#REF!</definedName>
    <definedName name="_____________________A65900" localSheetId="4">#REF!</definedName>
    <definedName name="_____________________A65900" localSheetId="0">#REF!</definedName>
    <definedName name="_____________________A65900" localSheetId="2">#REF!</definedName>
    <definedName name="_____________________A65900">#REF!</definedName>
    <definedName name="_____________________C65537" localSheetId="2">#REF!</definedName>
    <definedName name="_____________________C65537">#REF!</definedName>
    <definedName name="_____________________top1">{30,140,350,160,"",""}</definedName>
    <definedName name="_____________________xlfn.BAHTTEXT" hidden="1">#NAME?</definedName>
    <definedName name="____________________A1" localSheetId="4" hidden="1">#REF!</definedName>
    <definedName name="____________________A1" localSheetId="0" hidden="1">#REF!</definedName>
    <definedName name="____________________A1" localSheetId="2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4">#REF!</definedName>
    <definedName name="____________________A65555" localSheetId="0">#REF!</definedName>
    <definedName name="____________________A65555" localSheetId="2">#REF!</definedName>
    <definedName name="____________________A65555">#REF!</definedName>
    <definedName name="____________________A65655" localSheetId="4">#REF!</definedName>
    <definedName name="____________________A65655" localSheetId="0">#REF!</definedName>
    <definedName name="____________________A65655" localSheetId="2">#REF!</definedName>
    <definedName name="____________________A65655">#REF!</definedName>
    <definedName name="____________________A65900" localSheetId="4">#REF!</definedName>
    <definedName name="____________________A65900" localSheetId="0">#REF!</definedName>
    <definedName name="____________________A65900" localSheetId="2">#REF!</definedName>
    <definedName name="____________________A65900">#REF!</definedName>
    <definedName name="____________________A999999" localSheetId="4">#REF!</definedName>
    <definedName name="____________________A999999" localSheetId="0">#REF!</definedName>
    <definedName name="____________________A999999" localSheetId="2">#REF!</definedName>
    <definedName name="____________________A999999">#REF!</definedName>
    <definedName name="____________________C65537" localSheetId="2">#REF!</definedName>
    <definedName name="____________________C65537">#REF!</definedName>
    <definedName name="____________________top1">{30,140,350,160,"",""}</definedName>
    <definedName name="____________________xlfn.BAHTTEXT" hidden="1">#NAME?</definedName>
    <definedName name="___________________A1" localSheetId="4" hidden="1">#REF!</definedName>
    <definedName name="___________________A1" localSheetId="0" hidden="1">#REF!</definedName>
    <definedName name="___________________A1" localSheetId="2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4">#REF!</definedName>
    <definedName name="___________________A65555" localSheetId="0">#REF!</definedName>
    <definedName name="___________________A65555" localSheetId="2">#REF!</definedName>
    <definedName name="___________________A65555">#REF!</definedName>
    <definedName name="___________________A65655" localSheetId="4">#REF!</definedName>
    <definedName name="___________________A65655" localSheetId="0">#REF!</definedName>
    <definedName name="___________________A65655" localSheetId="2">#REF!</definedName>
    <definedName name="___________________A65655">#REF!</definedName>
    <definedName name="___________________A65900" localSheetId="4">#REF!</definedName>
    <definedName name="___________________A65900" localSheetId="0">#REF!</definedName>
    <definedName name="___________________A65900" localSheetId="2">#REF!</definedName>
    <definedName name="___________________A65900">#REF!</definedName>
    <definedName name="___________________A999999" localSheetId="4">#REF!</definedName>
    <definedName name="___________________A999999" localSheetId="0">#REF!</definedName>
    <definedName name="___________________A999999" localSheetId="2">#REF!</definedName>
    <definedName name="___________________A999999">#REF!</definedName>
    <definedName name="___________________C65537" localSheetId="2">#REF!</definedName>
    <definedName name="___________________C65537">#REF!</definedName>
    <definedName name="___________________top1">{30,140,350,160,"",""}</definedName>
    <definedName name="___________________xlfn.BAHTTEXT" hidden="1">#NAME?</definedName>
    <definedName name="__________________A1" localSheetId="4" hidden="1">#REF!</definedName>
    <definedName name="__________________A1" localSheetId="0" hidden="1">#REF!</definedName>
    <definedName name="__________________A1" localSheetId="2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4">#REF!</definedName>
    <definedName name="__________________A65555" localSheetId="0">#REF!</definedName>
    <definedName name="__________________A65555" localSheetId="2">#REF!</definedName>
    <definedName name="__________________A65555">#REF!</definedName>
    <definedName name="__________________A65655" localSheetId="4">#REF!</definedName>
    <definedName name="__________________A65655" localSheetId="0">#REF!</definedName>
    <definedName name="__________________A65655" localSheetId="2">#REF!</definedName>
    <definedName name="__________________A65655">#REF!</definedName>
    <definedName name="__________________A65900" localSheetId="4">#REF!</definedName>
    <definedName name="__________________A65900" localSheetId="0">#REF!</definedName>
    <definedName name="__________________A65900" localSheetId="2">#REF!</definedName>
    <definedName name="__________________A65900">#REF!</definedName>
    <definedName name="__________________A999999">#N/A</definedName>
    <definedName name="__________________C65537" localSheetId="2">#REF!</definedName>
    <definedName name="__________________C65537">#REF!</definedName>
    <definedName name="__________________top1">{30,140,350,160,"",""}</definedName>
    <definedName name="__________________xlfn.BAHTTEXT" hidden="1">#NAME?</definedName>
    <definedName name="_________________A1" localSheetId="4" hidden="1">#REF!</definedName>
    <definedName name="_________________A1" localSheetId="0" hidden="1">#REF!</definedName>
    <definedName name="_________________A1" localSheetId="2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4">#REF!</definedName>
    <definedName name="_________________A65555" localSheetId="0">#REF!</definedName>
    <definedName name="_________________A65555" localSheetId="2">#REF!</definedName>
    <definedName name="_________________A65555">#REF!</definedName>
    <definedName name="_________________A65655" localSheetId="4">#REF!</definedName>
    <definedName name="_________________A65655" localSheetId="0">#REF!</definedName>
    <definedName name="_________________A65655" localSheetId="2">#REF!</definedName>
    <definedName name="_________________A65655">#REF!</definedName>
    <definedName name="_________________A65900" localSheetId="4">#REF!</definedName>
    <definedName name="_________________A65900" localSheetId="0">#REF!</definedName>
    <definedName name="_________________A65900" localSheetId="2">#REF!</definedName>
    <definedName name="_________________A65900">#REF!</definedName>
    <definedName name="_________________A999999">#N/A</definedName>
    <definedName name="_________________C65537" localSheetId="2">#REF!</definedName>
    <definedName name="_________________C65537">#REF!</definedName>
    <definedName name="_________________top1">{30,140,350,160,"",""}</definedName>
    <definedName name="_________________tt195" localSheetId="2">#REF!</definedName>
    <definedName name="_________________tt195">#REF!</definedName>
    <definedName name="_________________xlfn.BAHTTEXT" hidden="1">#NAME?</definedName>
    <definedName name="________________A1" localSheetId="4" hidden="1">#REF!</definedName>
    <definedName name="________________A1" localSheetId="0" hidden="1">#REF!</definedName>
    <definedName name="________________A1" localSheetId="2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4">#REF!</definedName>
    <definedName name="________________A65555" localSheetId="0">#REF!</definedName>
    <definedName name="________________A65555" localSheetId="2">#REF!</definedName>
    <definedName name="________________A65555">#REF!</definedName>
    <definedName name="________________A65655" localSheetId="4">#REF!</definedName>
    <definedName name="________________A65655" localSheetId="0">#REF!</definedName>
    <definedName name="________________A65655" localSheetId="2">#REF!</definedName>
    <definedName name="________________A65655">#REF!</definedName>
    <definedName name="________________A65900" localSheetId="4">#REF!</definedName>
    <definedName name="________________A65900" localSheetId="0">#REF!</definedName>
    <definedName name="________________A65900" localSheetId="2">#REF!</definedName>
    <definedName name="________________A65900">#REF!</definedName>
    <definedName name="________________A999999">#N/A</definedName>
    <definedName name="________________C65537" localSheetId="2">#REF!</definedName>
    <definedName name="________________C65537">#REF!</definedName>
    <definedName name="________________day3" localSheetId="2">#REF!</definedName>
    <definedName name="________________day3">#REF!</definedName>
    <definedName name="________________day4" localSheetId="2">#REF!</definedName>
    <definedName name="________________day4">#REF!</definedName>
    <definedName name="________________top1">{30,140,350,160,"",""}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4">#REF!</definedName>
    <definedName name="_______________A65555" localSheetId="0">#REF!</definedName>
    <definedName name="_______________A65555" localSheetId="2">#REF!</definedName>
    <definedName name="_______________A65555">#REF!</definedName>
    <definedName name="_______________A65655" localSheetId="4">#REF!</definedName>
    <definedName name="_______________A65655" localSheetId="0">#REF!</definedName>
    <definedName name="_______________A65655" localSheetId="2">#REF!</definedName>
    <definedName name="_______________A65655">#REF!</definedName>
    <definedName name="_______________A65900" localSheetId="4">#REF!</definedName>
    <definedName name="_______________A65900" localSheetId="0">#REF!</definedName>
    <definedName name="_______________A65900" localSheetId="2">#REF!</definedName>
    <definedName name="_______________A65900">#REF!</definedName>
    <definedName name="_______________A999999">#N/A</definedName>
    <definedName name="_______________C65537" localSheetId="2">#REF!</definedName>
    <definedName name="_______________C65537">#REF!</definedName>
    <definedName name="_______________day3" localSheetId="2">#REF!</definedName>
    <definedName name="_______________day3">#REF!</definedName>
    <definedName name="_______________day4" localSheetId="2">#REF!</definedName>
    <definedName name="_______________day4">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op1">{30,140,350,160,"",""}</definedName>
    <definedName name="_______________tt195" localSheetId="2">#REF!</definedName>
    <definedName name="_______________tt195">#REF!</definedName>
    <definedName name="_______________xlfn.BAHTTEXT" hidden="1">#NAME?</definedName>
    <definedName name="______________A1" localSheetId="4" hidden="1">#REF!</definedName>
    <definedName name="______________A1" localSheetId="0" hidden="1">#REF!</definedName>
    <definedName name="______________A1" localSheetId="2" hidden="1">#REF!</definedName>
    <definedName name="______________A1" hidden="1">#REF!</definedName>
    <definedName name="______________A65555" localSheetId="4">#REF!</definedName>
    <definedName name="______________A65555" localSheetId="0">#REF!</definedName>
    <definedName name="______________A65555" localSheetId="2">#REF!</definedName>
    <definedName name="______________A65555">#REF!</definedName>
    <definedName name="______________A65655" localSheetId="4">#REF!</definedName>
    <definedName name="______________A65655" localSheetId="0">#REF!</definedName>
    <definedName name="______________A65655" localSheetId="2">#REF!</definedName>
    <definedName name="______________A65655">#REF!</definedName>
    <definedName name="______________A65900" localSheetId="4">#REF!</definedName>
    <definedName name="______________A65900" localSheetId="0">#REF!</definedName>
    <definedName name="______________A65900" localSheetId="2">#REF!</definedName>
    <definedName name="______________A65900">#REF!</definedName>
    <definedName name="______________A999999">#N/A</definedName>
    <definedName name="______________C65537" localSheetId="2">#REF!</definedName>
    <definedName name="______________C65537">#REF!</definedName>
    <definedName name="______________day3" localSheetId="2">#REF!</definedName>
    <definedName name="______________day3">#REF!</definedName>
    <definedName name="______________day4" localSheetId="2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top1">{30,140,350,160,"",""}</definedName>
    <definedName name="______________xlfn.BAHTTEXT" hidden="1">#NAME?</definedName>
    <definedName name="_____________A1" localSheetId="4" hidden="1">#REF!</definedName>
    <definedName name="_____________A1" localSheetId="0" hidden="1">#REF!</definedName>
    <definedName name="_____________A1" localSheetId="2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4">#REF!</definedName>
    <definedName name="_____________A65555" localSheetId="0">#REF!</definedName>
    <definedName name="_____________A65555" localSheetId="2">#REF!</definedName>
    <definedName name="_____________A65555">#REF!</definedName>
    <definedName name="_____________A65655" localSheetId="4">#REF!</definedName>
    <definedName name="_____________A65655" localSheetId="0">#REF!</definedName>
    <definedName name="_____________A65655" localSheetId="2">#REF!</definedName>
    <definedName name="_____________A65655">#REF!</definedName>
    <definedName name="_____________A65900" localSheetId="4">#REF!</definedName>
    <definedName name="_____________A65900" localSheetId="0">#REF!</definedName>
    <definedName name="_____________A65900" localSheetId="2">#REF!</definedName>
    <definedName name="_____________A65900">#REF!</definedName>
    <definedName name="_____________A999999">#N/A</definedName>
    <definedName name="_____________C65537" localSheetId="2">#REF!</definedName>
    <definedName name="_____________C65537">#REF!</definedName>
    <definedName name="_____________day3" localSheetId="2">#REF!</definedName>
    <definedName name="_____________day3">#REF!</definedName>
    <definedName name="_____________day4" localSheetId="2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op1">{30,140,350,160,"",""}</definedName>
    <definedName name="_____________xlfn.BAHTTEXT" hidden="1">#NAME?</definedName>
    <definedName name="____________A1" localSheetId="4" hidden="1">#REF!</definedName>
    <definedName name="____________A1" localSheetId="0" hidden="1">#REF!</definedName>
    <definedName name="____________A1" localSheetId="2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4">#REF!</definedName>
    <definedName name="____________A65555" localSheetId="0">#REF!</definedName>
    <definedName name="____________A65555" localSheetId="2">#REF!</definedName>
    <definedName name="____________A65555">#REF!</definedName>
    <definedName name="____________A65655" localSheetId="4">#REF!</definedName>
    <definedName name="____________A65655" localSheetId="0">#REF!</definedName>
    <definedName name="____________A65655" localSheetId="2">#REF!</definedName>
    <definedName name="____________A65655">#REF!</definedName>
    <definedName name="____________A65900" localSheetId="4">#REF!</definedName>
    <definedName name="____________A65900" localSheetId="0">#REF!</definedName>
    <definedName name="____________A65900" localSheetId="2">#REF!</definedName>
    <definedName name="____________A65900">#REF!</definedName>
    <definedName name="____________A999999">#N/A</definedName>
    <definedName name="____________C65537" localSheetId="2">#REF!</definedName>
    <definedName name="____________C65537">#REF!</definedName>
    <definedName name="____________day3" localSheetId="2">#REF!</definedName>
    <definedName name="____________day3">#REF!</definedName>
    <definedName name="____________day4" localSheetId="2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op1">{30,140,350,160,"",""}</definedName>
    <definedName name="____________xlfn.BAHTTEXT" hidden="1">#NAME?</definedName>
    <definedName name="___________A1" localSheetId="4" hidden="1">#REF!</definedName>
    <definedName name="___________A1" localSheetId="0" hidden="1">#REF!</definedName>
    <definedName name="___________A1" localSheetId="2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4">#REF!</definedName>
    <definedName name="___________A20" localSheetId="0">#REF!</definedName>
    <definedName name="___________A20" localSheetId="2">#REF!</definedName>
    <definedName name="___________A20">#REF!</definedName>
    <definedName name="___________A65555" localSheetId="4">#REF!</definedName>
    <definedName name="___________A65555" localSheetId="0">#REF!</definedName>
    <definedName name="___________A65555" localSheetId="2">#REF!</definedName>
    <definedName name="___________A65555">#REF!</definedName>
    <definedName name="___________A65655" localSheetId="4">#REF!</definedName>
    <definedName name="___________A65655" localSheetId="0">#REF!</definedName>
    <definedName name="___________A65655" localSheetId="2">#REF!</definedName>
    <definedName name="___________A65655">#REF!</definedName>
    <definedName name="___________A65900" localSheetId="4">#REF!</definedName>
    <definedName name="___________A65900" localSheetId="0">#REF!</definedName>
    <definedName name="___________A65900" localSheetId="2">#REF!</definedName>
    <definedName name="___________A65900">#REF!</definedName>
    <definedName name="___________A999999">#N/A</definedName>
    <definedName name="___________C65537" localSheetId="2">#REF!</definedName>
    <definedName name="___________C65537">#REF!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op1">{30,140,350,160,"",""}</definedName>
    <definedName name="___________xlfn.BAHTTEXT" hidden="1">#NAME?</definedName>
    <definedName name="__________A1" localSheetId="4" hidden="1">#REF!</definedName>
    <definedName name="__________A1" localSheetId="0" hidden="1">#REF!</definedName>
    <definedName name="__________A1" localSheetId="2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4">#REF!</definedName>
    <definedName name="__________A20" localSheetId="0">#REF!</definedName>
    <definedName name="__________A20" localSheetId="2">#REF!</definedName>
    <definedName name="__________A20">#REF!</definedName>
    <definedName name="__________A65555" localSheetId="4">#REF!</definedName>
    <definedName name="__________A65555" localSheetId="0">#REF!</definedName>
    <definedName name="__________A65555" localSheetId="2">#REF!</definedName>
    <definedName name="__________A65555">#REF!</definedName>
    <definedName name="__________A65655" localSheetId="4">#REF!</definedName>
    <definedName name="__________A65655" localSheetId="0">#REF!</definedName>
    <definedName name="__________A65655" localSheetId="2">#REF!</definedName>
    <definedName name="__________A65655">#REF!</definedName>
    <definedName name="__________A65900" localSheetId="4">#REF!</definedName>
    <definedName name="__________A65900" localSheetId="0">#REF!</definedName>
    <definedName name="__________A65900" localSheetId="2">#REF!</definedName>
    <definedName name="__________A65900">#REF!</definedName>
    <definedName name="__________A999999">#N/A</definedName>
    <definedName name="__________C65537" localSheetId="2">#REF!</definedName>
    <definedName name="__________C65537">#REF!</definedName>
    <definedName name="__________day3" localSheetId="2">#REF!</definedName>
    <definedName name="__________day3">#REF!</definedName>
    <definedName name="__________day4" localSheetId="2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tt195" localSheetId="2">#REF!</definedName>
    <definedName name="__________tt195">#REF!</definedName>
    <definedName name="__________xlfn.BAHTTEXT" hidden="1">#NAME?</definedName>
    <definedName name="_________A1" localSheetId="4" hidden="1">#REF!</definedName>
    <definedName name="_________A1" localSheetId="0" hidden="1">#REF!</definedName>
    <definedName name="_________A1" localSheetId="2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4">#REF!</definedName>
    <definedName name="_________A20" localSheetId="0">#REF!</definedName>
    <definedName name="_________A20" localSheetId="2">#REF!</definedName>
    <definedName name="_________A20">#REF!</definedName>
    <definedName name="_________A65555" localSheetId="4">#REF!</definedName>
    <definedName name="_________A65555" localSheetId="0">#REF!</definedName>
    <definedName name="_________A65555" localSheetId="2">#REF!</definedName>
    <definedName name="_________A65555">#REF!</definedName>
    <definedName name="_________A65655" localSheetId="4">#REF!</definedName>
    <definedName name="_________A65655" localSheetId="0">#REF!</definedName>
    <definedName name="_________A65655" localSheetId="2">#REF!</definedName>
    <definedName name="_________A65655">#REF!</definedName>
    <definedName name="_________A65900" localSheetId="4">#REF!</definedName>
    <definedName name="_________A65900" localSheetId="0">#REF!</definedName>
    <definedName name="_________A65900" localSheetId="2">#REF!</definedName>
    <definedName name="_________A65900">#REF!</definedName>
    <definedName name="_________A999999">#N/A</definedName>
    <definedName name="_________C65537" localSheetId="2">#REF!</definedName>
    <definedName name="_________C65537">#REF!</definedName>
    <definedName name="_________day3" localSheetId="2">#REF!</definedName>
    <definedName name="_________day3">#REF!</definedName>
    <definedName name="_________day4" localSheetId="2">#REF!</definedName>
    <definedName name="_________day4">#REF!</definedName>
    <definedName name="_________M100000" localSheetId="4">#REF!</definedName>
    <definedName name="_________M100000" localSheetId="0">#REF!</definedName>
    <definedName name="_________M100000" localSheetId="2">#REF!</definedName>
    <definedName name="_________M100000">#REF!</definedName>
    <definedName name="_________M66002" localSheetId="4">#REF!</definedName>
    <definedName name="_________M66002" localSheetId="0">#REF!</definedName>
    <definedName name="_________M66002" localSheetId="2">#REF!</definedName>
    <definedName name="_________M66002">#REF!</definedName>
    <definedName name="_________M67002" localSheetId="4">#REF!</definedName>
    <definedName name="_________M67002" localSheetId="0">#REF!</definedName>
    <definedName name="_________M67002" localSheetId="2">#REF!</definedName>
    <definedName name="_________M67002">#REF!</definedName>
    <definedName name="_________M68000" localSheetId="4">#REF!</definedName>
    <definedName name="_________M68000" localSheetId="0">#REF!</definedName>
    <definedName name="_________M68000" localSheetId="2">#REF!</definedName>
    <definedName name="_________M68000">#REF!</definedName>
    <definedName name="_________M68002" localSheetId="4">#REF!</definedName>
    <definedName name="_________M68002" localSheetId="0">#REF!</definedName>
    <definedName name="_________M68002" localSheetId="2">#REF!</definedName>
    <definedName name="_________M68002">#REF!</definedName>
    <definedName name="_________M70000" localSheetId="4">#REF!</definedName>
    <definedName name="_________M70000" localSheetId="0">#REF!</definedName>
    <definedName name="_________M70000" localSheetId="2">#REF!</definedName>
    <definedName name="_________M70000">#REF!</definedName>
    <definedName name="_________M90000" localSheetId="4">#REF!</definedName>
    <definedName name="_________M90000" localSheetId="0">#REF!</definedName>
    <definedName name="_________M90000" localSheetId="2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95" localSheetId="2">#REF!</definedName>
    <definedName name="_________tt195">#REF!</definedName>
    <definedName name="_________xlfn.BAHTTEXT" hidden="1">#NAME?</definedName>
    <definedName name="________A1" localSheetId="4" hidden="1">#REF!</definedName>
    <definedName name="________A1" localSheetId="0" hidden="1">#REF!</definedName>
    <definedName name="________A1" localSheetId="2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4">#REF!</definedName>
    <definedName name="________A20" localSheetId="0">#REF!</definedName>
    <definedName name="________A20" localSheetId="2">#REF!</definedName>
    <definedName name="________A20">#REF!</definedName>
    <definedName name="________A65555" localSheetId="4">#REF!</definedName>
    <definedName name="________A65555" localSheetId="0">#REF!</definedName>
    <definedName name="________A65555" localSheetId="2">#REF!</definedName>
    <definedName name="________A65555">#REF!</definedName>
    <definedName name="________A65655" localSheetId="4">#REF!</definedName>
    <definedName name="________A65655" localSheetId="0">#REF!</definedName>
    <definedName name="________A65655" localSheetId="2">#REF!</definedName>
    <definedName name="________A65655">#REF!</definedName>
    <definedName name="________A65900" localSheetId="4">#REF!</definedName>
    <definedName name="________A65900" localSheetId="0">#REF!</definedName>
    <definedName name="________A65900" localSheetId="2">#REF!</definedName>
    <definedName name="________A65900">#REF!</definedName>
    <definedName name="________A999999">#N/A</definedName>
    <definedName name="________C65537" localSheetId="4">#REF!</definedName>
    <definedName name="________C65537" localSheetId="0">#REF!</definedName>
    <definedName name="________C65537" localSheetId="2">#REF!</definedName>
    <definedName name="________C65537">#REF!</definedName>
    <definedName name="________day3" localSheetId="2">#REF!</definedName>
    <definedName name="________day3">#REF!</definedName>
    <definedName name="________day4" localSheetId="2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2">#REF!</definedName>
    <definedName name="________tt195">#REF!</definedName>
    <definedName name="________xlfn.BAHTTEXT" hidden="1">#NAME?</definedName>
    <definedName name="_______A1" localSheetId="4" hidden="1">#REF!</definedName>
    <definedName name="_______A1" localSheetId="0" hidden="1">#REF!</definedName>
    <definedName name="_______A1" localSheetId="2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20" localSheetId="4">#REF!</definedName>
    <definedName name="_______A20" localSheetId="0">#REF!</definedName>
    <definedName name="_______A20" localSheetId="2">#REF!</definedName>
    <definedName name="_______A20">#REF!</definedName>
    <definedName name="_______A65555" localSheetId="4">#REF!</definedName>
    <definedName name="_______A65555" localSheetId="0">#REF!</definedName>
    <definedName name="_______A65555" localSheetId="2">#REF!</definedName>
    <definedName name="_______A65555">#REF!</definedName>
    <definedName name="_______A65655" localSheetId="4">#REF!</definedName>
    <definedName name="_______A65655" localSheetId="0">#REF!</definedName>
    <definedName name="_______A65655" localSheetId="2">#REF!</definedName>
    <definedName name="_______A65655">#REF!</definedName>
    <definedName name="_______A65900" localSheetId="4">#REF!</definedName>
    <definedName name="_______A65900" localSheetId="0">#REF!</definedName>
    <definedName name="_______A65900" localSheetId="2">#REF!</definedName>
    <definedName name="_______A65900">#REF!</definedName>
    <definedName name="_______A999999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65537" localSheetId="4">#REF!</definedName>
    <definedName name="_______C65537" localSheetId="0">#REF!</definedName>
    <definedName name="_______C65537" localSheetId="2">#REF!</definedName>
    <definedName name="_______C65537">#REF!</definedName>
    <definedName name="_______day3" localSheetId="2">#REF!</definedName>
    <definedName name="_______day3">#REF!</definedName>
    <definedName name="_______day4" localSheetId="2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M100000" localSheetId="4">#REF!</definedName>
    <definedName name="_______M100000" localSheetId="0">#REF!</definedName>
    <definedName name="_______M100000" localSheetId="2">#REF!</definedName>
    <definedName name="_______M100000">#REF!</definedName>
    <definedName name="_______M66002" localSheetId="4">#REF!</definedName>
    <definedName name="_______M66002" localSheetId="0">#REF!</definedName>
    <definedName name="_______M66002" localSheetId="2">#REF!</definedName>
    <definedName name="_______M66002">#REF!</definedName>
    <definedName name="_______M67002" localSheetId="4">#REF!</definedName>
    <definedName name="_______M67002" localSheetId="0">#REF!</definedName>
    <definedName name="_______M67002" localSheetId="2">#REF!</definedName>
    <definedName name="_______M67002">#REF!</definedName>
    <definedName name="_______M68000" localSheetId="4">#REF!</definedName>
    <definedName name="_______M68000" localSheetId="0">#REF!</definedName>
    <definedName name="_______M68000" localSheetId="2">#REF!</definedName>
    <definedName name="_______M68000">#REF!</definedName>
    <definedName name="_______M68002" localSheetId="4">#REF!</definedName>
    <definedName name="_______M68002" localSheetId="0">#REF!</definedName>
    <definedName name="_______M68002" localSheetId="2">#REF!</definedName>
    <definedName name="_______M68002">#REF!</definedName>
    <definedName name="_______M70000" localSheetId="4">#REF!</definedName>
    <definedName name="_______M70000" localSheetId="0">#REF!</definedName>
    <definedName name="_______M70000" localSheetId="2">#REF!</definedName>
    <definedName name="_______M70000">#REF!</definedName>
    <definedName name="_______M90000" localSheetId="4">#REF!</definedName>
    <definedName name="_______M90000" localSheetId="0">#REF!</definedName>
    <definedName name="_______M90000" localSheetId="2">#REF!</definedName>
    <definedName name="_______M90000">#REF!</definedName>
    <definedName name="_______Per2">#N/A</definedName>
    <definedName name="_______Tit1">#N/A</definedName>
    <definedName name="_______Tit2">#N/A</definedName>
    <definedName name="_______Tit3">#N/A</definedName>
    <definedName name="_______Tit4">#N/A</definedName>
    <definedName name="_______top1" localSheetId="0">{30,140,350,160,"",""}</definedName>
    <definedName name="_______top1">{30,140,350,160,"",""}</definedName>
    <definedName name="_______top1_1">{30,140,350,160,"",""}</definedName>
    <definedName name="_______top1_2">{30,140,350,160,"",""}</definedName>
    <definedName name="_______tt1" localSheetId="0" hidden="1">{#N/A,#N/A,TRUE,"일정"}</definedName>
    <definedName name="_______tt1" hidden="1">{#N/A,#N/A,TRUE,"일정"}</definedName>
    <definedName name="_______tt195" localSheetId="2">#REF!</definedName>
    <definedName name="_______tt195">#REF!</definedName>
    <definedName name="_______xlfn.BAHTTEXT" hidden="1">#NAME?</definedName>
    <definedName name="______445" localSheetId="4">#REF!</definedName>
    <definedName name="______445" localSheetId="0">#REF!</definedName>
    <definedName name="______445" localSheetId="2">#REF!</definedName>
    <definedName name="______445">#REF!</definedName>
    <definedName name="______A1" localSheetId="4" hidden="1">#REF!</definedName>
    <definedName name="______A1" localSheetId="0" hidden="1">#REF!</definedName>
    <definedName name="______A1" localSheetId="2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20" localSheetId="4">#REF!</definedName>
    <definedName name="______A20" localSheetId="0">#REF!</definedName>
    <definedName name="______A20" localSheetId="2">#REF!</definedName>
    <definedName name="______A20">#REF!</definedName>
    <definedName name="______A65555" localSheetId="4">#REF!</definedName>
    <definedName name="______A65555" localSheetId="0">#REF!</definedName>
    <definedName name="______A65555" localSheetId="2">#REF!</definedName>
    <definedName name="______A65555">#REF!</definedName>
    <definedName name="______A65655" localSheetId="4">#REF!</definedName>
    <definedName name="______A65655" localSheetId="0">#REF!</definedName>
    <definedName name="______A65655" localSheetId="2">#REF!</definedName>
    <definedName name="______A65655">#REF!</definedName>
    <definedName name="______A65900" localSheetId="4">#REF!</definedName>
    <definedName name="______A65900" localSheetId="0">#REF!</definedName>
    <definedName name="______A65900" localSheetId="2">#REF!</definedName>
    <definedName name="______A65900">#REF!</definedName>
    <definedName name="______A999999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65537" localSheetId="4">#REF!</definedName>
    <definedName name="______C65537" localSheetId="0">#REF!</definedName>
    <definedName name="______C65537" localSheetId="2">#REF!</definedName>
    <definedName name="______C65537">#REF!</definedName>
    <definedName name="______day3" localSheetId="2">#REF!</definedName>
    <definedName name="______day3">#REF!</definedName>
    <definedName name="______day4" localSheetId="2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M100000" localSheetId="4">#REF!</definedName>
    <definedName name="______M100000" localSheetId="0">#REF!</definedName>
    <definedName name="______M100000" localSheetId="2">#REF!</definedName>
    <definedName name="______M100000">#REF!</definedName>
    <definedName name="______M66002" localSheetId="4">#REF!</definedName>
    <definedName name="______M66002" localSheetId="0">#REF!</definedName>
    <definedName name="______M66002" localSheetId="2">#REF!</definedName>
    <definedName name="______M66002">#REF!</definedName>
    <definedName name="______M67002" localSheetId="4">#REF!</definedName>
    <definedName name="______M67002" localSheetId="0">#REF!</definedName>
    <definedName name="______M67002" localSheetId="2">#REF!</definedName>
    <definedName name="______M67002">#REF!</definedName>
    <definedName name="______M68000" localSheetId="4">#REF!</definedName>
    <definedName name="______M68000" localSheetId="0">#REF!</definedName>
    <definedName name="______M68000" localSheetId="2">#REF!</definedName>
    <definedName name="______M68000">#REF!</definedName>
    <definedName name="______M68002" localSheetId="4">#REF!</definedName>
    <definedName name="______M68002" localSheetId="0">#REF!</definedName>
    <definedName name="______M68002" localSheetId="2">#REF!</definedName>
    <definedName name="______M68002">#REF!</definedName>
    <definedName name="______M70000" localSheetId="4">#REF!</definedName>
    <definedName name="______M70000" localSheetId="0">#REF!</definedName>
    <definedName name="______M70000" localSheetId="2">#REF!</definedName>
    <definedName name="______M70000">#REF!</definedName>
    <definedName name="______M90000" localSheetId="4">#REF!</definedName>
    <definedName name="______M90000" localSheetId="0">#REF!</definedName>
    <definedName name="______M90000" localSheetId="2">#REF!</definedName>
    <definedName name="______M90000">#REF!</definedName>
    <definedName name="______na1" localSheetId="2">#REF!</definedName>
    <definedName name="______na1">#REF!</definedName>
    <definedName name="______Per2">#N/A</definedName>
    <definedName name="______Tit1">#N/A</definedName>
    <definedName name="______Tit2">#N/A</definedName>
    <definedName name="______Tit3">#N/A</definedName>
    <definedName name="______Tit4">#N/A</definedName>
    <definedName name="______top1" localSheetId="0">{30,140,350,160,"",""}</definedName>
    <definedName name="______top1">{30,140,350,160,"",""}</definedName>
    <definedName name="______top1_1">{30,140,350,160,"",""}</definedName>
    <definedName name="______top1_2">{30,140,350,160,"",""}</definedName>
    <definedName name="______tt1" localSheetId="0" hidden="1">{#N/A,#N/A,TRUE,"일정"}</definedName>
    <definedName name="______tt1" hidden="1">{#N/A,#N/A,TRUE,"일정"}</definedName>
    <definedName name="______tt195" localSheetId="4">#REF!</definedName>
    <definedName name="______tt195" localSheetId="0">#REF!</definedName>
    <definedName name="______tt195" localSheetId="2">#REF!</definedName>
    <definedName name="______tt195">#REF!</definedName>
    <definedName name="______xlfn.BAHTTEXT" hidden="1">#NAME?</definedName>
    <definedName name="_____A1" localSheetId="4" hidden="1">#REF!</definedName>
    <definedName name="_____A1" localSheetId="0" hidden="1">#REF!</definedName>
    <definedName name="_____A1" localSheetId="2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20" localSheetId="4">#REF!</definedName>
    <definedName name="_____A20" localSheetId="0">#REF!</definedName>
    <definedName name="_____A20" localSheetId="2">#REF!</definedName>
    <definedName name="_____A20">#REF!</definedName>
    <definedName name="_____A65555" localSheetId="4">#REF!</definedName>
    <definedName name="_____A65555" localSheetId="0">#REF!</definedName>
    <definedName name="_____A65555" localSheetId="2">#REF!</definedName>
    <definedName name="_____A65555">#REF!</definedName>
    <definedName name="_____A65655" localSheetId="4">#REF!</definedName>
    <definedName name="_____A65655" localSheetId="0">#REF!</definedName>
    <definedName name="_____A65655" localSheetId="2">#REF!</definedName>
    <definedName name="_____A65655">#REF!</definedName>
    <definedName name="_____A65900" localSheetId="4">#REF!</definedName>
    <definedName name="_____A65900" localSheetId="0">#REF!</definedName>
    <definedName name="_____A65900" localSheetId="2">#REF!</definedName>
    <definedName name="_____A65900">#REF!</definedName>
    <definedName name="_____A999999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65537" localSheetId="4">#REF!</definedName>
    <definedName name="_____C65537" localSheetId="0">#REF!</definedName>
    <definedName name="_____C65537" localSheetId="2">#REF!</definedName>
    <definedName name="_____C65537">#REF!</definedName>
    <definedName name="_____day3" localSheetId="2">#REF!</definedName>
    <definedName name="_____day3">#REF!</definedName>
    <definedName name="_____day4" localSheetId="2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M100000" localSheetId="4">#REF!</definedName>
    <definedName name="_____M100000" localSheetId="0">#REF!</definedName>
    <definedName name="_____M100000" localSheetId="2">#REF!</definedName>
    <definedName name="_____M100000">#REF!</definedName>
    <definedName name="_____M66002" localSheetId="4">#REF!</definedName>
    <definedName name="_____M66002" localSheetId="0">#REF!</definedName>
    <definedName name="_____M66002" localSheetId="2">#REF!</definedName>
    <definedName name="_____M66002">#REF!</definedName>
    <definedName name="_____M67002" localSheetId="4">#REF!</definedName>
    <definedName name="_____M67002" localSheetId="0">#REF!</definedName>
    <definedName name="_____M67002" localSheetId="2">#REF!</definedName>
    <definedName name="_____M67002">#REF!</definedName>
    <definedName name="_____M68000" localSheetId="4">#REF!</definedName>
    <definedName name="_____M68000" localSheetId="0">#REF!</definedName>
    <definedName name="_____M68000" localSheetId="2">#REF!</definedName>
    <definedName name="_____M68000">#REF!</definedName>
    <definedName name="_____M68002" localSheetId="4">#REF!</definedName>
    <definedName name="_____M68002" localSheetId="0">#REF!</definedName>
    <definedName name="_____M68002" localSheetId="2">#REF!</definedName>
    <definedName name="_____M68002">#REF!</definedName>
    <definedName name="_____M70000" localSheetId="4">#REF!</definedName>
    <definedName name="_____M70000" localSheetId="0">#REF!</definedName>
    <definedName name="_____M70000" localSheetId="2">#REF!</definedName>
    <definedName name="_____M70000">#REF!</definedName>
    <definedName name="_____M90000" localSheetId="4">#REF!</definedName>
    <definedName name="_____M90000" localSheetId="0">#REF!</definedName>
    <definedName name="_____M90000" localSheetId="2">#REF!</definedName>
    <definedName name="_____M90000">#REF!</definedName>
    <definedName name="_____na1" localSheetId="2">#REF!</definedName>
    <definedName name="_____na1">#REF!</definedName>
    <definedName name="_____na2" localSheetId="2">#REF!</definedName>
    <definedName name="_____na2">#REF!</definedName>
    <definedName name="_____na3" localSheetId="2">#REF!</definedName>
    <definedName name="_____na3">#REF!</definedName>
    <definedName name="_____na5" localSheetId="2">#REF!</definedName>
    <definedName name="_____na5">#REF!</definedName>
    <definedName name="_____na6" localSheetId="2">#REF!</definedName>
    <definedName name="_____na6">#REF!</definedName>
    <definedName name="_____na7" localSheetId="2">#REF!</definedName>
    <definedName name="_____na7">#REF!</definedName>
    <definedName name="_____na8" localSheetId="2">#REF!</definedName>
    <definedName name="_____na8">#REF!</definedName>
    <definedName name="_____Per2">#N/A</definedName>
    <definedName name="_____Tit1">#N/A</definedName>
    <definedName name="_____Tit2">#N/A</definedName>
    <definedName name="_____Tit3">#N/A</definedName>
    <definedName name="_____Tit4">#N/A</definedName>
    <definedName name="_____top1" localSheetId="0">{30,140,350,160,"",""}</definedName>
    <definedName name="_____top1">{30,140,350,160,"",""}</definedName>
    <definedName name="_____top1_1">{30,140,350,160,"",""}</definedName>
    <definedName name="_____top1_2">{30,140,350,160,"",""}</definedName>
    <definedName name="_____tt1" localSheetId="0" hidden="1">{#N/A,#N/A,TRUE,"일정"}</definedName>
    <definedName name="_____tt1" hidden="1">{#N/A,#N/A,TRUE,"일정"}</definedName>
    <definedName name="_____tt195" localSheetId="4">#REF!</definedName>
    <definedName name="_____tt195" localSheetId="0">#REF!</definedName>
    <definedName name="_____tt195" localSheetId="2">#REF!</definedName>
    <definedName name="_____tt195">#REF!</definedName>
    <definedName name="_____xlfn.BAHTTEXT" hidden="1">#NAME?</definedName>
    <definedName name="_____xlfn.RTD" hidden="1">#NAME?</definedName>
    <definedName name="____A1" localSheetId="4" hidden="1">#REF!</definedName>
    <definedName name="____A1" localSheetId="0" hidden="1">#REF!</definedName>
    <definedName name="____A1" localSheetId="2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20" localSheetId="4">#REF!</definedName>
    <definedName name="____A20" localSheetId="0">#REF!</definedName>
    <definedName name="____A20" localSheetId="2">#REF!</definedName>
    <definedName name="____A20">#REF!</definedName>
    <definedName name="____A65555" localSheetId="4">#REF!</definedName>
    <definedName name="____A65555" localSheetId="0">#REF!</definedName>
    <definedName name="____A65555" localSheetId="2">#REF!</definedName>
    <definedName name="____A65555">#REF!</definedName>
    <definedName name="____A65655" localSheetId="4">#REF!</definedName>
    <definedName name="____A65655" localSheetId="0">#REF!</definedName>
    <definedName name="____A65655" localSheetId="2">#REF!</definedName>
    <definedName name="____A65655">#REF!</definedName>
    <definedName name="____A65900" localSheetId="4">#REF!</definedName>
    <definedName name="____A65900" localSheetId="0">#REF!</definedName>
    <definedName name="____A65900" localSheetId="2">#REF!</definedName>
    <definedName name="____A65900">#REF!</definedName>
    <definedName name="____A999999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65537" localSheetId="4">#REF!</definedName>
    <definedName name="____C65537" localSheetId="0">#REF!</definedName>
    <definedName name="____C65537" localSheetId="2">#REF!</definedName>
    <definedName name="____C65537">#REF!</definedName>
    <definedName name="____day3" localSheetId="2">#REF!</definedName>
    <definedName name="____day3">#REF!</definedName>
    <definedName name="____day4" localSheetId="2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M100000" localSheetId="4">#REF!</definedName>
    <definedName name="____M100000" localSheetId="0">#REF!</definedName>
    <definedName name="____M100000" localSheetId="2">#REF!</definedName>
    <definedName name="____M100000">#REF!</definedName>
    <definedName name="____M66002" localSheetId="4">#REF!</definedName>
    <definedName name="____M66002" localSheetId="0">#REF!</definedName>
    <definedName name="____M66002" localSheetId="2">#REF!</definedName>
    <definedName name="____M66002">#REF!</definedName>
    <definedName name="____M67002" localSheetId="4">#REF!</definedName>
    <definedName name="____M67002" localSheetId="0">#REF!</definedName>
    <definedName name="____M67002" localSheetId="2">#REF!</definedName>
    <definedName name="____M67002">#REF!</definedName>
    <definedName name="____M68000" localSheetId="4">#REF!</definedName>
    <definedName name="____M68000" localSheetId="0">#REF!</definedName>
    <definedName name="____M68000" localSheetId="2">#REF!</definedName>
    <definedName name="____M68000">#REF!</definedName>
    <definedName name="____M68002" localSheetId="4">#REF!</definedName>
    <definedName name="____M68002" localSheetId="0">#REF!</definedName>
    <definedName name="____M68002" localSheetId="2">#REF!</definedName>
    <definedName name="____M68002">#REF!</definedName>
    <definedName name="____M70000" localSheetId="4">#REF!</definedName>
    <definedName name="____M70000" localSheetId="0">#REF!</definedName>
    <definedName name="____M70000" localSheetId="2">#REF!</definedName>
    <definedName name="____M70000">#REF!</definedName>
    <definedName name="____M90000" localSheetId="4">#REF!</definedName>
    <definedName name="____M90000" localSheetId="0">#REF!</definedName>
    <definedName name="____M90000" localSheetId="2">#REF!</definedName>
    <definedName name="____M90000">#REF!</definedName>
    <definedName name="____na2" localSheetId="2">#REF!</definedName>
    <definedName name="____na2">#REF!</definedName>
    <definedName name="____na3" localSheetId="2">#REF!</definedName>
    <definedName name="____na3">#REF!</definedName>
    <definedName name="____na5" localSheetId="2">#REF!</definedName>
    <definedName name="____na5">#REF!</definedName>
    <definedName name="____na6" localSheetId="2">#REF!</definedName>
    <definedName name="____na6">#REF!</definedName>
    <definedName name="____na7" localSheetId="2">#REF!</definedName>
    <definedName name="____na7">#REF!</definedName>
    <definedName name="____na8" localSheetId="2">#REF!</definedName>
    <definedName name="____na8">#REF!</definedName>
    <definedName name="____Per2">#N/A</definedName>
    <definedName name="____Tit1">#N/A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4">#REF!</definedName>
    <definedName name="____tt195" localSheetId="0">#REF!</definedName>
    <definedName name="____tt195" localSheetId="2">#REF!</definedName>
    <definedName name="____tt195">#REF!</definedName>
    <definedName name="____xlfn.BAHTTEXT" hidden="1">#NAME?</definedName>
    <definedName name="____xlfn.RTD" hidden="1">#NAME?</definedName>
    <definedName name="___A1" localSheetId="4" hidden="1">#REF!</definedName>
    <definedName name="___A1" localSheetId="0" hidden="1">#REF!</definedName>
    <definedName name="___A1" localSheetId="2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20" localSheetId="4">#REF!</definedName>
    <definedName name="___A20" localSheetId="0">#REF!</definedName>
    <definedName name="___A20" localSheetId="2">#REF!</definedName>
    <definedName name="___A20">#REF!</definedName>
    <definedName name="___A65555" localSheetId="4">#REF!</definedName>
    <definedName name="___A65555" localSheetId="0">#REF!</definedName>
    <definedName name="___A65555" localSheetId="2">#REF!</definedName>
    <definedName name="___A65555">#REF!</definedName>
    <definedName name="___A65655" localSheetId="4">#REF!</definedName>
    <definedName name="___A65655" localSheetId="0">#REF!</definedName>
    <definedName name="___A65655" localSheetId="2">#REF!</definedName>
    <definedName name="___A65655">#REF!</definedName>
    <definedName name="___A65900" localSheetId="4">#REF!</definedName>
    <definedName name="___A65900" localSheetId="0">#REF!</definedName>
    <definedName name="___A65900" localSheetId="2">#REF!</definedName>
    <definedName name="___A65900">#REF!</definedName>
    <definedName name="___A999999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65537" localSheetId="4">#REF!</definedName>
    <definedName name="___C65537" localSheetId="0">#REF!</definedName>
    <definedName name="___C65537" localSheetId="2">#REF!</definedName>
    <definedName name="___C65537">#REF!</definedName>
    <definedName name="___day3" localSheetId="2">#REF!</definedName>
    <definedName name="___day3">#REF!</definedName>
    <definedName name="___day4" localSheetId="2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M100000" localSheetId="4">#REF!</definedName>
    <definedName name="___M100000" localSheetId="0">#REF!</definedName>
    <definedName name="___M100000" localSheetId="2">#REF!</definedName>
    <definedName name="___M100000">#REF!</definedName>
    <definedName name="___M66002" localSheetId="4">#REF!</definedName>
    <definedName name="___M66002" localSheetId="0">#REF!</definedName>
    <definedName name="___M66002" localSheetId="2">#REF!</definedName>
    <definedName name="___M66002">#REF!</definedName>
    <definedName name="___M67002" localSheetId="4">#REF!</definedName>
    <definedName name="___M67002" localSheetId="0">#REF!</definedName>
    <definedName name="___M67002" localSheetId="2">#REF!</definedName>
    <definedName name="___M67002">#REF!</definedName>
    <definedName name="___M68000" localSheetId="4">#REF!</definedName>
    <definedName name="___M68000" localSheetId="0">#REF!</definedName>
    <definedName name="___M68000" localSheetId="2">#REF!</definedName>
    <definedName name="___M68000">#REF!</definedName>
    <definedName name="___M68002" localSheetId="4">#REF!</definedName>
    <definedName name="___M68002" localSheetId="0">#REF!</definedName>
    <definedName name="___M68002" localSheetId="2">#REF!</definedName>
    <definedName name="___M68002">#REF!</definedName>
    <definedName name="___M70000" localSheetId="4">#REF!</definedName>
    <definedName name="___M70000" localSheetId="0">#REF!</definedName>
    <definedName name="___M70000" localSheetId="2">#REF!</definedName>
    <definedName name="___M70000">#REF!</definedName>
    <definedName name="___M90000" localSheetId="4">#REF!</definedName>
    <definedName name="___M90000" localSheetId="0">#REF!</definedName>
    <definedName name="___M90000" localSheetId="2">#REF!</definedName>
    <definedName name="___M90000">#REF!</definedName>
    <definedName name="___na1" localSheetId="2">#REF!</definedName>
    <definedName name="___na1">#REF!</definedName>
    <definedName name="___na2" localSheetId="2">#REF!</definedName>
    <definedName name="___na2">#REF!</definedName>
    <definedName name="___na3" localSheetId="2">#REF!</definedName>
    <definedName name="___na3">#REF!</definedName>
    <definedName name="___na5" localSheetId="2">#REF!</definedName>
    <definedName name="___na5">#REF!</definedName>
    <definedName name="___na6" localSheetId="2">#REF!</definedName>
    <definedName name="___na6">#REF!</definedName>
    <definedName name="___na7" localSheetId="2">#REF!</definedName>
    <definedName name="___na7">#REF!</definedName>
    <definedName name="___na8" localSheetId="2">#REF!</definedName>
    <definedName name="___na8">#REF!</definedName>
    <definedName name="___Per2">#N/A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op1_1">{30,140,350,160,"",""}</definedName>
    <definedName name="___top1_2">{30,140,350,160,"",""}</definedName>
    <definedName name="___tt1" localSheetId="0" hidden="1">{#N/A,#N/A,TRUE,"일정"}</definedName>
    <definedName name="___tt1" hidden="1">{#N/A,#N/A,TRUE,"일정"}</definedName>
    <definedName name="___tt195" localSheetId="4">#REF!</definedName>
    <definedName name="___tt195" localSheetId="0">#REF!</definedName>
    <definedName name="___tt195" localSheetId="2">#REF!</definedName>
    <definedName name="___tt195">#REF!</definedName>
    <definedName name="___xlfn.BAHTTEXT" hidden="1">#NAME?</definedName>
    <definedName name="___xlfn.RTD" hidden="1">#NAME?</definedName>
    <definedName name="__136_0_0입" localSheetId="4">#REF!</definedName>
    <definedName name="__136_0_0입" localSheetId="0">#REF!</definedName>
    <definedName name="__136_0_0입" localSheetId="2">#REF!</definedName>
    <definedName name="__136_0_0입">#REF!</definedName>
    <definedName name="__138_0_0차" localSheetId="4">#REF!</definedName>
    <definedName name="__138_0_0차" localSheetId="0">#REF!</definedName>
    <definedName name="__138_0_0차" localSheetId="2">#REF!</definedName>
    <definedName name="__138_0_0차">#REF!</definedName>
    <definedName name="__144_0계기" localSheetId="4">#REF!</definedName>
    <definedName name="__144_0계기" localSheetId="0">#REF!</definedName>
    <definedName name="__144_0계기" localSheetId="2">#REF!</definedName>
    <definedName name="__144_0계기">#REF!</definedName>
    <definedName name="__146_0계기en" localSheetId="4">#REF!</definedName>
    <definedName name="__146_0계기en" localSheetId="0">#REF!</definedName>
    <definedName name="__146_0계기en" localSheetId="2">#REF!</definedName>
    <definedName name="__146_0계기en">#REF!</definedName>
    <definedName name="__148_0누계기" localSheetId="4">#REF!</definedName>
    <definedName name="__148_0누계기" localSheetId="0">#REF!</definedName>
    <definedName name="__148_0누계기" localSheetId="2">#REF!</definedName>
    <definedName name="__148_0누계기">#REF!</definedName>
    <definedName name="__150_0누계생" localSheetId="4">#REF!</definedName>
    <definedName name="__150_0누계생" localSheetId="0">#REF!</definedName>
    <definedName name="__150_0누계생" localSheetId="2">#REF!</definedName>
    <definedName name="__150_0누계생">#REF!</definedName>
    <definedName name="__152_0누실마" localSheetId="4">#REF!</definedName>
    <definedName name="__152_0누실마" localSheetId="0">#REF!</definedName>
    <definedName name="__152_0누실마" localSheetId="2">#REF!</definedName>
    <definedName name="__152_0누실마">#REF!</definedName>
    <definedName name="__154_0누실적" localSheetId="4">#REF!</definedName>
    <definedName name="__154_0누실적" localSheetId="0">#REF!</definedName>
    <definedName name="__154_0누실적" localSheetId="2">#REF!</definedName>
    <definedName name="__154_0누실적">#REF!</definedName>
    <definedName name="__156_0실기버" localSheetId="4">#REF!</definedName>
    <definedName name="__156_0실기버" localSheetId="0">#REF!</definedName>
    <definedName name="__156_0실기버" localSheetId="2">#REF!</definedName>
    <definedName name="__156_0실기버">#REF!</definedName>
    <definedName name="__158_0실적마" localSheetId="4">#REF!</definedName>
    <definedName name="__158_0실적마" localSheetId="0">#REF!</definedName>
    <definedName name="__158_0실적마" localSheetId="2">#REF!</definedName>
    <definedName name="__158_0실적마">#REF!</definedName>
    <definedName name="__162ОБЛАСТЬ_ПЕЌАТ" localSheetId="4">#REF!</definedName>
    <definedName name="__162ОБЛАСТЬ_ПЕЌАТ" localSheetId="0">#REF!</definedName>
    <definedName name="__162ОБЛАСТЬ_ПЕЌАТ" localSheetId="2">#REF!</definedName>
    <definedName name="__162ОБЛАСТЬ_ПЕЌАТ">#REF!</definedName>
    <definedName name="__2_0Print_Area" localSheetId="4">#REF!</definedName>
    <definedName name="__2_0Print_Area" localSheetId="0">#REF!</definedName>
    <definedName name="__2_0Print_Area" localSheetId="2">#REF!</definedName>
    <definedName name="__2_0Print_Area">#REF!</definedName>
    <definedName name="__4_0실마" localSheetId="4">#REF!</definedName>
    <definedName name="__4_0실마" localSheetId="0">#REF!</definedName>
    <definedName name="__4_0실마" localSheetId="2">#REF!</definedName>
    <definedName name="__4_0실마">#REF!</definedName>
    <definedName name="__6_0실적" localSheetId="4">#REF!</definedName>
    <definedName name="__6_0실적" localSheetId="0">#REF!</definedName>
    <definedName name="__6_0실적" localSheetId="2">#REF!</definedName>
    <definedName name="__6_0실적">#REF!</definedName>
    <definedName name="__7_????" localSheetId="4">#REF!</definedName>
    <definedName name="__7_????" localSheetId="0">#REF!</definedName>
    <definedName name="__7_????" localSheetId="2">#REF!</definedName>
    <definedName name="__7_????">#REF!</definedName>
    <definedName name="__A1" localSheetId="4" hidden="1">#REF!</definedName>
    <definedName name="__A1" localSheetId="0" hidden="1">#REF!</definedName>
    <definedName name="__A1" localSheetId="2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4">#REF!</definedName>
    <definedName name="__a145" localSheetId="0">#REF!</definedName>
    <definedName name="__a145" localSheetId="2">#REF!</definedName>
    <definedName name="__a145">#REF!</definedName>
    <definedName name="__a146" localSheetId="4">#REF!</definedName>
    <definedName name="__a146" localSheetId="0">#REF!</definedName>
    <definedName name="__a146" localSheetId="2">#REF!</definedName>
    <definedName name="__a146">#REF!</definedName>
    <definedName name="__a147" localSheetId="4">#REF!</definedName>
    <definedName name="__a147" localSheetId="0">#REF!</definedName>
    <definedName name="__a147" localSheetId="2">#REF!</definedName>
    <definedName name="__a147">#REF!</definedName>
    <definedName name="__A20" localSheetId="4">#REF!</definedName>
    <definedName name="__A20" localSheetId="0">#REF!</definedName>
    <definedName name="__A20" localSheetId="2">#REF!</definedName>
    <definedName name="__A20">#REF!</definedName>
    <definedName name="__A65555" localSheetId="4">#REF!</definedName>
    <definedName name="__A65555" localSheetId="0">#REF!</definedName>
    <definedName name="__A65555" localSheetId="2">#REF!</definedName>
    <definedName name="__A65555">#REF!</definedName>
    <definedName name="__A65655" localSheetId="4">#REF!</definedName>
    <definedName name="__A65655" localSheetId="0">#REF!</definedName>
    <definedName name="__A65655" localSheetId="2">#REF!</definedName>
    <definedName name="__A65655">#REF!</definedName>
    <definedName name="__A65900" localSheetId="4">#REF!</definedName>
    <definedName name="__A65900" localSheetId="0">#REF!</definedName>
    <definedName name="__A65900" localSheetId="2">#REF!</definedName>
    <definedName name="__A65900">#REF!</definedName>
    <definedName name="__A999999">#N/A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65537" localSheetId="4">#REF!</definedName>
    <definedName name="__C65537" localSheetId="0">#REF!</definedName>
    <definedName name="__C65537" localSheetId="2">#REF!</definedName>
    <definedName name="__C65537">#REF!</definedName>
    <definedName name="__CT5" localSheetId="4">#REF!</definedName>
    <definedName name="__CT5" localSheetId="0">#REF!</definedName>
    <definedName name="__CT5" localSheetId="2">#REF!</definedName>
    <definedName name="__CT5">#REF!</definedName>
    <definedName name="__day3" localSheetId="2">#REF!</definedName>
    <definedName name="__day3">#REF!</definedName>
    <definedName name="__day4" localSheetId="2">#REF!</definedName>
    <definedName name="__day4">#REF!</definedName>
    <definedName name="__dek1" localSheetId="2">#REF!</definedName>
    <definedName name="__dek1">#REF!</definedName>
    <definedName name="__dek10" localSheetId="2">#REF!</definedName>
    <definedName name="__dek10">#REF!</definedName>
    <definedName name="__dek11" localSheetId="2">#REF!</definedName>
    <definedName name="__dek11">#REF!</definedName>
    <definedName name="__dek12" localSheetId="2">#REF!</definedName>
    <definedName name="__dek12">#REF!</definedName>
    <definedName name="__dek13" localSheetId="2">#REF!</definedName>
    <definedName name="__dek13">#REF!</definedName>
    <definedName name="__dek14" localSheetId="2">#REF!</definedName>
    <definedName name="__dek14">#REF!</definedName>
    <definedName name="__dek15" localSheetId="2">#REF!</definedName>
    <definedName name="__dek15">#REF!</definedName>
    <definedName name="__dek16" localSheetId="2">#REF!</definedName>
    <definedName name="__dek16">#REF!</definedName>
    <definedName name="__dek17" localSheetId="2">#REF!</definedName>
    <definedName name="__dek17">#REF!</definedName>
    <definedName name="__dek18" localSheetId="2">#REF!</definedName>
    <definedName name="__dek18">#REF!</definedName>
    <definedName name="__dek2" localSheetId="2">#REF!</definedName>
    <definedName name="__dek2">#REF!</definedName>
    <definedName name="__dek3" localSheetId="2">#REF!</definedName>
    <definedName name="__dek3">#REF!</definedName>
    <definedName name="__dek4" localSheetId="2">#REF!</definedName>
    <definedName name="__dek4">#REF!</definedName>
    <definedName name="__dek5" localSheetId="2">#REF!</definedName>
    <definedName name="__dek5">#REF!</definedName>
    <definedName name="__dek6" localSheetId="2">#REF!</definedName>
    <definedName name="__dek6">#REF!</definedName>
    <definedName name="__dek7" localSheetId="2">#REF!</definedName>
    <definedName name="__dek7">#REF!</definedName>
    <definedName name="__dek8" localSheetId="2">#REF!</definedName>
    <definedName name="__dek8">#REF!</definedName>
    <definedName name="__dek9" localSheetId="2">#REF!</definedName>
    <definedName name="__dek9">#REF!</definedName>
    <definedName name="__I______AU__E" localSheetId="4">#REF!</definedName>
    <definedName name="__I______AU__E" localSheetId="0">#REF!</definedName>
    <definedName name="__I______AU__E" localSheetId="2">#REF!</definedName>
    <definedName name="__I______AU__E">#REF!</definedName>
    <definedName name="__IW1" localSheetId="4">'[1]Параметр (ФОРМУДА)'!#REF!</definedName>
    <definedName name="__IW1" localSheetId="0">'[1]Параметр (ФОРМУДА)'!#REF!</definedName>
    <definedName name="__IW1" localSheetId="2">'[1]Параметр (ФОРМУДА)'!#REF!</definedName>
    <definedName name="__IW1">'[1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4">#REF!</definedName>
    <definedName name="__JAP97" localSheetId="0">#REF!</definedName>
    <definedName name="__JAP97" localSheetId="2">#REF!</definedName>
    <definedName name="__JAP97">#REF!</definedName>
    <definedName name="__JAP98" localSheetId="4">#REF!</definedName>
    <definedName name="__JAP98" localSheetId="0">#REF!</definedName>
    <definedName name="__JAP98" localSheetId="2">#REF!</definedName>
    <definedName name="__JAP98">#REF!</definedName>
    <definedName name="__KOR97" localSheetId="4">#REF!</definedName>
    <definedName name="__KOR97" localSheetId="0">#REF!</definedName>
    <definedName name="__KOR97" localSheetId="2">#REF!</definedName>
    <definedName name="__KOR97">#REF!</definedName>
    <definedName name="__KOR98" localSheetId="4">#REF!</definedName>
    <definedName name="__KOR98" localSheetId="0">#REF!</definedName>
    <definedName name="__KOR98" localSheetId="2">#REF!</definedName>
    <definedName name="__KOR98">#REF!</definedName>
    <definedName name="__M100000" localSheetId="4">#REF!</definedName>
    <definedName name="__M100000" localSheetId="0">#REF!</definedName>
    <definedName name="__M100000" localSheetId="2">#REF!</definedName>
    <definedName name="__M100000">#REF!</definedName>
    <definedName name="__M66002" localSheetId="4">#REF!</definedName>
    <definedName name="__M66002" localSheetId="0">#REF!</definedName>
    <definedName name="__M66002" localSheetId="2">#REF!</definedName>
    <definedName name="__M66002">#REF!</definedName>
    <definedName name="__M67002" localSheetId="4">#REF!</definedName>
    <definedName name="__M67002" localSheetId="0">#REF!</definedName>
    <definedName name="__M67002" localSheetId="2">#REF!</definedName>
    <definedName name="__M67002">#REF!</definedName>
    <definedName name="__M68000" localSheetId="4">#REF!</definedName>
    <definedName name="__M68000" localSheetId="0">#REF!</definedName>
    <definedName name="__M68000" localSheetId="2">#REF!</definedName>
    <definedName name="__M68000">#REF!</definedName>
    <definedName name="__M68002" localSheetId="4">#REF!</definedName>
    <definedName name="__M68002" localSheetId="0">#REF!</definedName>
    <definedName name="__M68002" localSheetId="2">#REF!</definedName>
    <definedName name="__M68002">#REF!</definedName>
    <definedName name="__M70000" localSheetId="4">#REF!</definedName>
    <definedName name="__M70000" localSheetId="0">#REF!</definedName>
    <definedName name="__M70000" localSheetId="2">#REF!</definedName>
    <definedName name="__M70000">#REF!</definedName>
    <definedName name="__M90000" localSheetId="4">#REF!</definedName>
    <definedName name="__M90000" localSheetId="0">#REF!</definedName>
    <definedName name="__M90000" localSheetId="2">#REF!</definedName>
    <definedName name="__M90000">#REF!</definedName>
    <definedName name="__na1" localSheetId="2">#REF!</definedName>
    <definedName name="__na1">#REF!</definedName>
    <definedName name="__na2" localSheetId="2">#REF!</definedName>
    <definedName name="__na2">#REF!</definedName>
    <definedName name="__na3" localSheetId="2">#REF!</definedName>
    <definedName name="__na3">#REF!</definedName>
    <definedName name="__na5" localSheetId="2">#REF!</definedName>
    <definedName name="__na5">#REF!</definedName>
    <definedName name="__na6" localSheetId="2">#REF!</definedName>
    <definedName name="__na6">#REF!</definedName>
    <definedName name="__na7" localSheetId="2">#REF!</definedName>
    <definedName name="__na7">#REF!</definedName>
    <definedName name="__na8" localSheetId="2">#REF!</definedName>
    <definedName name="__na8">#REF!</definedName>
    <definedName name="__NFT1" localSheetId="4">#REF!,#REF!,#REF!,#REF!</definedName>
    <definedName name="__NFT1" localSheetId="0">#REF!,#REF!,#REF!,#REF!</definedName>
    <definedName name="__NFT1" localSheetId="2">#REF!,#REF!,#REF!,#REF!</definedName>
    <definedName name="__NFT1">#REF!,#REF!,#REF!,#REF!</definedName>
    <definedName name="__Per2">#N/A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op1_1">{30,140,350,160,"",""}</definedName>
    <definedName name="__top1_2">{30,140,350,160,"",""}</definedName>
    <definedName name="__tt1" localSheetId="0" hidden="1">{#N/A,#N/A,TRUE,"일정"}</definedName>
    <definedName name="__tt1" hidden="1">{#N/A,#N/A,TRUE,"일정"}</definedName>
    <definedName name="__tt195" localSheetId="4">#REF!</definedName>
    <definedName name="__tt195" localSheetId="0">#REF!</definedName>
    <definedName name="__tt195" localSheetId="2">#REF!</definedName>
    <definedName name="__tt195">#REF!</definedName>
    <definedName name="__TTT1" localSheetId="4">#REF!</definedName>
    <definedName name="__TTT1" localSheetId="0">#REF!</definedName>
    <definedName name="__TTT1" localSheetId="2">#REF!</definedName>
    <definedName name="__TTT1">#REF!</definedName>
    <definedName name="__xlfn.BAHTTEXT" hidden="1">#NAME?</definedName>
    <definedName name="__xlfn.RTD" hidden="1">#NAME?</definedName>
    <definedName name="_08">#N/A</definedName>
    <definedName name="_088" localSheetId="4">#REF!</definedName>
    <definedName name="_088" localSheetId="0">#REF!</definedName>
    <definedName name="_088" localSheetId="2">#REF!</definedName>
    <definedName name="_088">#REF!</definedName>
    <definedName name="_10_????" localSheetId="4">#REF!</definedName>
    <definedName name="_10_????" localSheetId="0">#REF!</definedName>
    <definedName name="_10_????" localSheetId="2">#REF!</definedName>
    <definedName name="_10_????">#REF!</definedName>
    <definedName name="_100_0누실적" localSheetId="4">#REF!</definedName>
    <definedName name="_100_0누실적" localSheetId="0">#REF!</definedName>
    <definedName name="_100_0누실적" localSheetId="2">#REF!</definedName>
    <definedName name="_100_0누실적">#REF!</definedName>
    <definedName name="_101_0실기버" localSheetId="4">#REF!</definedName>
    <definedName name="_101_0실기버" localSheetId="0">#REF!</definedName>
    <definedName name="_101_0실기버" localSheetId="2">#REF!</definedName>
    <definedName name="_101_0실기버">#REF!</definedName>
    <definedName name="_102_0실적마" localSheetId="4">#REF!</definedName>
    <definedName name="_102_0실적마" localSheetId="0">#REF!</definedName>
    <definedName name="_102_0실적마" localSheetId="2">#REF!</definedName>
    <definedName name="_102_0실적마">#REF!</definedName>
    <definedName name="_104ОБЛАСТЬ_ПЕЌАТ" localSheetId="4">#REF!</definedName>
    <definedName name="_104ОБЛАСТЬ_ПЕЌАТ" localSheetId="0">#REF!</definedName>
    <definedName name="_104ОБЛАСТЬ_ПЕЌАТ" localSheetId="2">#REF!</definedName>
    <definedName name="_104ОБЛАСТЬ_ПЕЌАТ">#REF!</definedName>
    <definedName name="_1053__0_S" localSheetId="4" hidden="1">#REF!</definedName>
    <definedName name="_1053__0_S" localSheetId="0" hidden="1">#REF!</definedName>
    <definedName name="_1053__0_S" localSheetId="2" hidden="1">#REF!</definedName>
    <definedName name="_1053__0_S" hidden="1">#REF!</definedName>
    <definedName name="_111" localSheetId="4">#REF!</definedName>
    <definedName name="_111" localSheetId="0">#REF!</definedName>
    <definedName name="_111" localSheetId="2">#REF!</definedName>
    <definedName name="_111">#REF!</definedName>
    <definedName name="_136_0_0입" localSheetId="4">#REF!</definedName>
    <definedName name="_136_0_0입" localSheetId="0">#REF!</definedName>
    <definedName name="_136_0_0입" localSheetId="2">#REF!</definedName>
    <definedName name="_136_0_0입">#REF!</definedName>
    <definedName name="_138_0_0차" localSheetId="4">#REF!</definedName>
    <definedName name="_138_0_0차" localSheetId="0">#REF!</definedName>
    <definedName name="_138_0_0차" localSheetId="2">#REF!</definedName>
    <definedName name="_138_0_0차">#REF!</definedName>
    <definedName name="_144_0계기" localSheetId="4">#REF!</definedName>
    <definedName name="_144_0계기" localSheetId="0">#REF!</definedName>
    <definedName name="_144_0계기" localSheetId="2">#REF!</definedName>
    <definedName name="_144_0계기">#REF!</definedName>
    <definedName name="_146_0계기en" localSheetId="4">#REF!</definedName>
    <definedName name="_146_0계기en" localSheetId="0">#REF!</definedName>
    <definedName name="_146_0계기en" localSheetId="2">#REF!</definedName>
    <definedName name="_146_0계기en">#REF!</definedName>
    <definedName name="_148_0누계기" localSheetId="4">#REF!</definedName>
    <definedName name="_148_0누계기" localSheetId="0">#REF!</definedName>
    <definedName name="_148_0누계기" localSheetId="2">#REF!</definedName>
    <definedName name="_148_0누계기">#REF!</definedName>
    <definedName name="_150_0누계생" localSheetId="4">#REF!</definedName>
    <definedName name="_150_0누계생" localSheetId="0">#REF!</definedName>
    <definedName name="_150_0누계생" localSheetId="2">#REF!</definedName>
    <definedName name="_150_0누계생">#REF!</definedName>
    <definedName name="_152_0누실마" localSheetId="4">#REF!</definedName>
    <definedName name="_152_0누실마" localSheetId="0">#REF!</definedName>
    <definedName name="_152_0누실마" localSheetId="2">#REF!</definedName>
    <definedName name="_152_0누실마">#REF!</definedName>
    <definedName name="_154_0누실적" localSheetId="4">#REF!</definedName>
    <definedName name="_154_0누실적" localSheetId="0">#REF!</definedName>
    <definedName name="_154_0누실적" localSheetId="2">#REF!</definedName>
    <definedName name="_154_0누실적">#REF!</definedName>
    <definedName name="_156_0실기버" localSheetId="4">#REF!</definedName>
    <definedName name="_156_0실기버" localSheetId="0">#REF!</definedName>
    <definedName name="_156_0실기버" localSheetId="2">#REF!</definedName>
    <definedName name="_156_0실기버">#REF!</definedName>
    <definedName name="_158_0실적마" localSheetId="4">#REF!</definedName>
    <definedName name="_158_0실적마" localSheetId="0">#REF!</definedName>
    <definedName name="_158_0실적마" localSheetId="2">#REF!</definedName>
    <definedName name="_158_0실적마">#REF!</definedName>
    <definedName name="_162ОБЛАСТЬ_ПЕЌАТ" localSheetId="4">#REF!</definedName>
    <definedName name="_162ОБЛАСТЬ_ПЕЌАТ" localSheetId="0">#REF!</definedName>
    <definedName name="_162ОБЛАСТЬ_ПЕЌАТ" localSheetId="2">#REF!</definedName>
    <definedName name="_162ОБЛАСТЬ_ПЕЌАТ">#REF!</definedName>
    <definedName name="_183_0_0입" localSheetId="4">#REF!</definedName>
    <definedName name="_183_0_0입" localSheetId="0">#REF!</definedName>
    <definedName name="_183_0_0입" localSheetId="2">#REF!</definedName>
    <definedName name="_183_0_0입">#REF!</definedName>
    <definedName name="_186_0_0차" localSheetId="4">#REF!</definedName>
    <definedName name="_186_0_0차" localSheetId="0">#REF!</definedName>
    <definedName name="_186_0_0차" localSheetId="2">#REF!</definedName>
    <definedName name="_186_0_0차">#REF!</definedName>
    <definedName name="_195_0계기" localSheetId="4">#REF!</definedName>
    <definedName name="_195_0계기" localSheetId="0">#REF!</definedName>
    <definedName name="_195_0계기" localSheetId="2">#REF!</definedName>
    <definedName name="_195_0계기">#REF!</definedName>
    <definedName name="_198_0계기en" localSheetId="4">#REF!</definedName>
    <definedName name="_198_0계기en" localSheetId="0">#REF!</definedName>
    <definedName name="_198_0계기en" localSheetId="2">#REF!</definedName>
    <definedName name="_198_0계기en">#REF!</definedName>
    <definedName name="_2" localSheetId="4" hidden="1">#REF!</definedName>
    <definedName name="_2" localSheetId="0" hidden="1">#REF!</definedName>
    <definedName name="_2" localSheetId="2" hidden="1">#REF!</definedName>
    <definedName name="_2" hidden="1">#REF!</definedName>
    <definedName name="_2_0Print_Area" localSheetId="4">#REF!</definedName>
    <definedName name="_2_0Print_Area" localSheetId="0">#REF!</definedName>
    <definedName name="_2_0Print_Area" localSheetId="2">#REF!</definedName>
    <definedName name="_2_0Print_Area">#REF!</definedName>
    <definedName name="_20" localSheetId="4">#REF!</definedName>
    <definedName name="_20" localSheetId="0">#REF!</definedName>
    <definedName name="_20" localSheetId="2">#REF!</definedName>
    <definedName name="_20">#REF!</definedName>
    <definedName name="_201_0누계기" localSheetId="4">#REF!</definedName>
    <definedName name="_201_0누계기" localSheetId="0">#REF!</definedName>
    <definedName name="_201_0누계기" localSheetId="2">#REF!</definedName>
    <definedName name="_201_0누계기">#REF!</definedName>
    <definedName name="_204_0누계생" localSheetId="4">#REF!</definedName>
    <definedName name="_204_0누계생" localSheetId="0">#REF!</definedName>
    <definedName name="_204_0누계생" localSheetId="2">#REF!</definedName>
    <definedName name="_204_0누계생">#REF!</definedName>
    <definedName name="_207_0누실마" localSheetId="4">#REF!</definedName>
    <definedName name="_207_0누실마" localSheetId="0">#REF!</definedName>
    <definedName name="_207_0누실마" localSheetId="2">#REF!</definedName>
    <definedName name="_207_0누실마">#REF!</definedName>
    <definedName name="_210_0누실적" localSheetId="4">#REF!</definedName>
    <definedName name="_210_0누실적" localSheetId="0">#REF!</definedName>
    <definedName name="_210_0누실적" localSheetId="2">#REF!</definedName>
    <definedName name="_210_0누실적">#REF!</definedName>
    <definedName name="_213_0실기버" localSheetId="4">#REF!</definedName>
    <definedName name="_213_0실기버" localSheetId="0">#REF!</definedName>
    <definedName name="_213_0실기버" localSheetId="2">#REF!</definedName>
    <definedName name="_213_0실기버">#REF!</definedName>
    <definedName name="_216_0실적마" localSheetId="4">#REF!</definedName>
    <definedName name="_216_0실적마" localSheetId="0">#REF!</definedName>
    <definedName name="_216_0실적마" localSheetId="2">#REF!</definedName>
    <definedName name="_216_0실적마">#REF!</definedName>
    <definedName name="_222ОБЛАСТЬ_ПЕЌАТ" localSheetId="4">#REF!</definedName>
    <definedName name="_222ОБЛАСТЬ_ПЕЌАТ" localSheetId="0">#REF!</definedName>
    <definedName name="_222ОБЛАСТЬ_ПЕЌАТ" localSheetId="2">#REF!</definedName>
    <definedName name="_222ОБЛАСТЬ_ПЕЌАТ">#REF!</definedName>
    <definedName name="_3_0Print_Area" localSheetId="4">#REF!</definedName>
    <definedName name="_3_0Print_Area" localSheetId="0">#REF!</definedName>
    <definedName name="_3_0Print_Area" localSheetId="2">#REF!</definedName>
    <definedName name="_3_0Print_Area">#REF!</definedName>
    <definedName name="_3_0실마" localSheetId="4">#REF!</definedName>
    <definedName name="_3_0실마" localSheetId="0">#REF!</definedName>
    <definedName name="_3_0실마" localSheetId="2">#REF!</definedName>
    <definedName name="_3_0실마">#REF!</definedName>
    <definedName name="_30" localSheetId="4">#REF!</definedName>
    <definedName name="_30" localSheetId="0">#REF!</definedName>
    <definedName name="_30" localSheetId="2">#REF!</definedName>
    <definedName name="_30">#REF!</definedName>
    <definedName name="_4_0실마" localSheetId="4">#REF!</definedName>
    <definedName name="_4_0실마" localSheetId="0">#REF!</definedName>
    <definedName name="_4_0실마" localSheetId="2">#REF!</definedName>
    <definedName name="_4_0실마">#REF!</definedName>
    <definedName name="_4_0실적" localSheetId="4">#REF!</definedName>
    <definedName name="_4_0실적" localSheetId="0">#REF!</definedName>
    <definedName name="_4_0실적" localSheetId="2">#REF!</definedName>
    <definedName name="_4_0실적">#REF!</definedName>
    <definedName name="_40" localSheetId="4">#REF!</definedName>
    <definedName name="_40" localSheetId="0">#REF!</definedName>
    <definedName name="_40" localSheetId="2">#REF!</definedName>
    <definedName name="_40">#REF!</definedName>
    <definedName name="_440__0_S" localSheetId="4" hidden="1">#REF!</definedName>
    <definedName name="_440__0_S" localSheetId="0" hidden="1">#REF!</definedName>
    <definedName name="_440__0_S" localSheetId="2" hidden="1">#REF!</definedName>
    <definedName name="_440__0_S" hidden="1">#REF!</definedName>
    <definedName name="_5_????" localSheetId="4">#REF!</definedName>
    <definedName name="_5_????" localSheetId="0">#REF!</definedName>
    <definedName name="_5_????" localSheetId="2">#REF!</definedName>
    <definedName name="_5_????">#REF!</definedName>
    <definedName name="_6_0실마" localSheetId="4">#REF!</definedName>
    <definedName name="_6_0실마" localSheetId="0">#REF!</definedName>
    <definedName name="_6_0실마" localSheetId="2">#REF!</definedName>
    <definedName name="_6_0실마">#REF!</definedName>
    <definedName name="_6_0실적" localSheetId="4">#REF!</definedName>
    <definedName name="_6_0실적" localSheetId="0">#REF!</definedName>
    <definedName name="_6_0실적" localSheetId="2">#REF!</definedName>
    <definedName name="_6_0실적">#REF!</definedName>
    <definedName name="_7_????" localSheetId="4">#REF!</definedName>
    <definedName name="_7_????" localSheetId="0">#REF!</definedName>
    <definedName name="_7_????" localSheetId="2">#REF!</definedName>
    <definedName name="_7_????">#REF!</definedName>
    <definedName name="_89185A78B00" localSheetId="4">#REF!</definedName>
    <definedName name="_89185A78B00" localSheetId="0">#REF!</definedName>
    <definedName name="_89185A78B00" localSheetId="2">#REF!</definedName>
    <definedName name="_89185A78B00">#REF!</definedName>
    <definedName name="_9_0실적" localSheetId="4">#REF!</definedName>
    <definedName name="_9_0실적" localSheetId="0">#REF!</definedName>
    <definedName name="_9_0실적" localSheetId="2">#REF!</definedName>
    <definedName name="_9_0실적">#REF!</definedName>
    <definedName name="_91_0_0입" localSheetId="4">#REF!</definedName>
    <definedName name="_91_0_0입" localSheetId="0">#REF!</definedName>
    <definedName name="_91_0_0입" localSheetId="2">#REF!</definedName>
    <definedName name="_91_0_0입">#REF!</definedName>
    <definedName name="_92_0_0차" localSheetId="4">#REF!</definedName>
    <definedName name="_92_0_0차" localSheetId="0">#REF!</definedName>
    <definedName name="_92_0_0차" localSheetId="2">#REF!</definedName>
    <definedName name="_92_0_0차">#REF!</definedName>
    <definedName name="_95_0계기" localSheetId="4">#REF!</definedName>
    <definedName name="_95_0계기" localSheetId="0">#REF!</definedName>
    <definedName name="_95_0계기" localSheetId="2">#REF!</definedName>
    <definedName name="_95_0계기">#REF!</definedName>
    <definedName name="_96_0계기en" localSheetId="4">#REF!</definedName>
    <definedName name="_96_0계기en" localSheetId="0">#REF!</definedName>
    <definedName name="_96_0계기en" localSheetId="2">#REF!</definedName>
    <definedName name="_96_0계기en">#REF!</definedName>
    <definedName name="_97_0누계기" localSheetId="4">#REF!</definedName>
    <definedName name="_97_0누계기" localSheetId="0">#REF!</definedName>
    <definedName name="_97_0누계기" localSheetId="2">#REF!</definedName>
    <definedName name="_97_0누계기">#REF!</definedName>
    <definedName name="_98_0누계생" localSheetId="4">#REF!</definedName>
    <definedName name="_98_0누계생" localSheetId="0">#REF!</definedName>
    <definedName name="_98_0누계생" localSheetId="2">#REF!</definedName>
    <definedName name="_98_0누계생">#REF!</definedName>
    <definedName name="_99_0누실마" localSheetId="4">#REF!</definedName>
    <definedName name="_99_0누실마" localSheetId="0">#REF!</definedName>
    <definedName name="_99_0누실마" localSheetId="2">#REF!</definedName>
    <definedName name="_99_0누실마">#REF!</definedName>
    <definedName name="_A1" localSheetId="4" hidden="1">#REF!</definedName>
    <definedName name="_A1" localSheetId="0" hidden="1">#REF!</definedName>
    <definedName name="_A1" localSheetId="2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4">#REF!</definedName>
    <definedName name="_a145" localSheetId="0">#REF!</definedName>
    <definedName name="_a145" localSheetId="2">#REF!</definedName>
    <definedName name="_a145">#REF!</definedName>
    <definedName name="_a146" localSheetId="4">#REF!</definedName>
    <definedName name="_a146" localSheetId="0">#REF!</definedName>
    <definedName name="_a146" localSheetId="2">#REF!</definedName>
    <definedName name="_a146">#REF!</definedName>
    <definedName name="_a147" localSheetId="4">#REF!</definedName>
    <definedName name="_a147" localSheetId="0">#REF!</definedName>
    <definedName name="_a147" localSheetId="2">#REF!</definedName>
    <definedName name="_a147">#REF!</definedName>
    <definedName name="_A20" localSheetId="4">#REF!</definedName>
    <definedName name="_A20" localSheetId="0">#REF!</definedName>
    <definedName name="_A20" localSheetId="2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4">#REF!</definedName>
    <definedName name="_A65555" localSheetId="0">#REF!</definedName>
    <definedName name="_A65555" localSheetId="2">#REF!</definedName>
    <definedName name="_A65555">#REF!</definedName>
    <definedName name="_A65655" localSheetId="4">#REF!</definedName>
    <definedName name="_A65655" localSheetId="0">#REF!</definedName>
    <definedName name="_A65655" localSheetId="2">#REF!</definedName>
    <definedName name="_A65655">#REF!</definedName>
    <definedName name="_A65900">#N/A</definedName>
    <definedName name="_A999999">#N/A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4">[2]!_a1Z,[2]!_a2Z</definedName>
    <definedName name="_aZ" localSheetId="0">[2]!_a1Z,[2]!_a2Z</definedName>
    <definedName name="_aZ" localSheetId="2">[2]!_a1Z,[2]!_a2Z</definedName>
    <definedName name="_aZ">[2]!_a1Z,[2]!_a2Z</definedName>
    <definedName name="_B100000" localSheetId="4">#REF!</definedName>
    <definedName name="_B100000" localSheetId="0">#REF!</definedName>
    <definedName name="_B100000" localSheetId="2">#REF!</definedName>
    <definedName name="_B100000">#REF!</definedName>
    <definedName name="_B80000" localSheetId="4">#REF!</definedName>
    <definedName name="_B80000" localSheetId="0">#REF!</definedName>
    <definedName name="_B80000" localSheetId="2">#REF!</definedName>
    <definedName name="_B80000">#REF!</definedName>
    <definedName name="_B99999" localSheetId="4">#REF!</definedName>
    <definedName name="_B99999" localSheetId="0">#REF!</definedName>
    <definedName name="_B99999" localSheetId="2">#REF!</definedName>
    <definedName name="_B99999">#REF!</definedName>
    <definedName name="_bd1" localSheetId="2">#REF!</definedName>
    <definedName name="_bd1">#REF!</definedName>
    <definedName name="_bd11" localSheetId="2">#REF!</definedName>
    <definedName name="_bd11">#REF!</definedName>
    <definedName name="_bd2" localSheetId="2">#REF!</definedName>
    <definedName name="_bd2">#REF!</definedName>
    <definedName name="_bd22" localSheetId="2">#REF!</definedName>
    <definedName name="_bd22">#REF!</definedName>
    <definedName name="_Begin" localSheetId="2">'[3]Форма №2а'!#REF!</definedName>
    <definedName name="_Begin">'[3]Форма №2а'!#REF!</definedName>
    <definedName name="_C65537" localSheetId="4">#REF!</definedName>
    <definedName name="_C65537" localSheetId="0">#REF!</definedName>
    <definedName name="_C65537" localSheetId="2">#REF!</definedName>
    <definedName name="_C65537">#REF!</definedName>
    <definedName name="_CT5" localSheetId="4">#REF!</definedName>
    <definedName name="_CT5" localSheetId="0">#REF!</definedName>
    <definedName name="_CT5" localSheetId="2">#REF!</definedName>
    <definedName name="_CT5">#REF!</definedName>
    <definedName name="_day3" localSheetId="4">#REF!</definedName>
    <definedName name="_day3" localSheetId="0">#REF!</definedName>
    <definedName name="_day3" localSheetId="2">#REF!</definedName>
    <definedName name="_day3">#REF!</definedName>
    <definedName name="_day4" localSheetId="4">#REF!</definedName>
    <definedName name="_day4" localSheetId="0">#REF!</definedName>
    <definedName name="_day4" localSheetId="2">#REF!</definedName>
    <definedName name="_day4">#REF!</definedName>
    <definedName name="_dek1" localSheetId="2">#REF!</definedName>
    <definedName name="_dek1">#REF!</definedName>
    <definedName name="_dek10" localSheetId="2">#REF!</definedName>
    <definedName name="_dek10">#REF!</definedName>
    <definedName name="_dek11" localSheetId="2">#REF!</definedName>
    <definedName name="_dek11">#REF!</definedName>
    <definedName name="_dek12" localSheetId="2">#REF!</definedName>
    <definedName name="_dek12">#REF!</definedName>
    <definedName name="_dek13" localSheetId="2">#REF!</definedName>
    <definedName name="_dek13">#REF!</definedName>
    <definedName name="_dek14" localSheetId="2">#REF!</definedName>
    <definedName name="_dek14">#REF!</definedName>
    <definedName name="_dek15" localSheetId="2">#REF!</definedName>
    <definedName name="_dek15">#REF!</definedName>
    <definedName name="_dek16" localSheetId="2">#REF!</definedName>
    <definedName name="_dek16">#REF!</definedName>
    <definedName name="_dek17" localSheetId="2">#REF!</definedName>
    <definedName name="_dek17">#REF!</definedName>
    <definedName name="_dek18" localSheetId="2">#REF!</definedName>
    <definedName name="_dek18">#REF!</definedName>
    <definedName name="_dek2" localSheetId="2">#REF!</definedName>
    <definedName name="_dek2">#REF!</definedName>
    <definedName name="_dek3" localSheetId="2">#REF!</definedName>
    <definedName name="_dek3">#REF!</definedName>
    <definedName name="_dek4" localSheetId="2">#REF!</definedName>
    <definedName name="_dek4">#REF!</definedName>
    <definedName name="_dek5" localSheetId="2">#REF!</definedName>
    <definedName name="_dek5">#REF!</definedName>
    <definedName name="_dek6" localSheetId="2">#REF!</definedName>
    <definedName name="_dek6">#REF!</definedName>
    <definedName name="_dek7" localSheetId="2">#REF!</definedName>
    <definedName name="_dek7">#REF!</definedName>
    <definedName name="_dek8" localSheetId="2">#REF!</definedName>
    <definedName name="_dek8">#REF!</definedName>
    <definedName name="_dek9" localSheetId="2">#REF!</definedName>
    <definedName name="_dek9">#REF!</definedName>
    <definedName name="_Dist_Bin" localSheetId="4" hidden="1">#REF!</definedName>
    <definedName name="_Dist_Bin" localSheetId="0" hidden="1">#REF!</definedName>
    <definedName name="_Dist_Bin" localSheetId="2" hidden="1">#REF!</definedName>
    <definedName name="_Dist_Bin" hidden="1">#REF!</definedName>
    <definedName name="_Dist_Values" localSheetId="4" hidden="1">#REF!</definedName>
    <definedName name="_Dist_Values" localSheetId="0" hidden="1">#REF!</definedName>
    <definedName name="_Dist_Values" localSheetId="2" hidden="1">#REF!</definedName>
    <definedName name="_Dist_Values" hidden="1">#REF!</definedName>
    <definedName name="_End" localSheetId="2">'[3]Форма №2а'!#REF!</definedName>
    <definedName name="_End">'[3]Форма №2а'!#REF!</definedName>
    <definedName name="_Fill" localSheetId="4" hidden="1">#REF!</definedName>
    <definedName name="_Fill" localSheetId="0" hidden="1">#REF!</definedName>
    <definedName name="_Fill" localSheetId="2" hidden="1">#REF!</definedName>
    <definedName name="_Fill" hidden="1">#REF!</definedName>
    <definedName name="_FilterDatabase" localSheetId="4" hidden="1">#REF!</definedName>
    <definedName name="_FilterDatabase" localSheetId="0" hidden="1">#REF!</definedName>
    <definedName name="_FilterDatabase" localSheetId="2" hidden="1">#REF!</definedName>
    <definedName name="_FilterDatabase" hidden="1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4">#REF!</definedName>
    <definedName name="_JAP97" localSheetId="0">#REF!</definedName>
    <definedName name="_JAP97" localSheetId="2">#REF!</definedName>
    <definedName name="_JAP97">#REF!</definedName>
    <definedName name="_JAP98" localSheetId="4">#REF!</definedName>
    <definedName name="_JAP98" localSheetId="0">#REF!</definedName>
    <definedName name="_JAP98" localSheetId="2">#REF!</definedName>
    <definedName name="_JAP98">#REF!</definedName>
    <definedName name="_k1" localSheetId="4">#REF!</definedName>
    <definedName name="_k1" localSheetId="0">#REF!</definedName>
    <definedName name="_k1" localSheetId="2">#REF!</definedName>
    <definedName name="_k1">#REF!</definedName>
    <definedName name="_Key1" localSheetId="4" hidden="1">#REF!</definedName>
    <definedName name="_Key1" localSheetId="0" hidden="1">#REF!</definedName>
    <definedName name="_Key1" localSheetId="2" hidden="1">#REF!</definedName>
    <definedName name="_Key1" hidden="1">#REF!</definedName>
    <definedName name="_Key2" localSheetId="4" hidden="1">#REF!</definedName>
    <definedName name="_Key2" localSheetId="0" hidden="1">#REF!</definedName>
    <definedName name="_Key2" localSheetId="2" hidden="1">#REF!</definedName>
    <definedName name="_Key2" hidden="1">#REF!</definedName>
    <definedName name="_ko15" localSheetId="4">#REF!</definedName>
    <definedName name="_ko15" localSheetId="0">#REF!</definedName>
    <definedName name="_ko15" localSheetId="2">#REF!</definedName>
    <definedName name="_ko15">#REF!</definedName>
    <definedName name="_KOR97" localSheetId="4">#REF!</definedName>
    <definedName name="_KOR97" localSheetId="0">#REF!</definedName>
    <definedName name="_KOR97" localSheetId="2">#REF!</definedName>
    <definedName name="_KOR97">#REF!</definedName>
    <definedName name="_KOR98" localSheetId="4">#REF!</definedName>
    <definedName name="_KOR98" localSheetId="0">#REF!</definedName>
    <definedName name="_KOR98" localSheetId="2">#REF!</definedName>
    <definedName name="_KOR98">#REF!</definedName>
    <definedName name="_M100000" localSheetId="4">#REF!</definedName>
    <definedName name="_M100000" localSheetId="0">#REF!</definedName>
    <definedName name="_M100000" localSheetId="2">#REF!</definedName>
    <definedName name="_M100000">#REF!</definedName>
    <definedName name="_M66002" localSheetId="4">#REF!</definedName>
    <definedName name="_M66002" localSheetId="0">#REF!</definedName>
    <definedName name="_M66002" localSheetId="2">#REF!</definedName>
    <definedName name="_M66002">#REF!</definedName>
    <definedName name="_M67002" localSheetId="4">#REF!</definedName>
    <definedName name="_M67002" localSheetId="0">#REF!</definedName>
    <definedName name="_M67002" localSheetId="2">#REF!</definedName>
    <definedName name="_M67002">#REF!</definedName>
    <definedName name="_M68000" localSheetId="4">#REF!</definedName>
    <definedName name="_M68000" localSheetId="0">#REF!</definedName>
    <definedName name="_M68000" localSheetId="2">#REF!</definedName>
    <definedName name="_M68000">#REF!</definedName>
    <definedName name="_M68002" localSheetId="4">#REF!</definedName>
    <definedName name="_M68002" localSheetId="0">#REF!</definedName>
    <definedName name="_M68002" localSheetId="2">#REF!</definedName>
    <definedName name="_M68002">#REF!</definedName>
    <definedName name="_M70000" localSheetId="4">#REF!</definedName>
    <definedName name="_M70000" localSheetId="0">#REF!</definedName>
    <definedName name="_M70000" localSheetId="2">#REF!</definedName>
    <definedName name="_M70000">#REF!</definedName>
    <definedName name="_M90000" localSheetId="4">#REF!</definedName>
    <definedName name="_M90000" localSheetId="0">#REF!</definedName>
    <definedName name="_M90000" localSheetId="2">#REF!</definedName>
    <definedName name="_M90000">#REF!</definedName>
    <definedName name="_MatInverse_In" localSheetId="4" hidden="1">#REF!</definedName>
    <definedName name="_MatInverse_In" localSheetId="0" hidden="1">#REF!</definedName>
    <definedName name="_MatInverse_In" localSheetId="2" hidden="1">#REF!</definedName>
    <definedName name="_MatInverse_In" hidden="1">#REF!</definedName>
    <definedName name="_MatInverse_Out" localSheetId="4" hidden="1">#REF!</definedName>
    <definedName name="_MatInverse_Out" localSheetId="0" hidden="1">#REF!</definedName>
    <definedName name="_MatInverse_Out" localSheetId="2" hidden="1">#REF!</definedName>
    <definedName name="_MatInverse_Out" hidden="1">#REF!</definedName>
    <definedName name="_na1" localSheetId="2">#REF!</definedName>
    <definedName name="_na1">#REF!</definedName>
    <definedName name="_na2" localSheetId="2">#REF!</definedName>
    <definedName name="_na2">#REF!</definedName>
    <definedName name="_na3" localSheetId="2">#REF!</definedName>
    <definedName name="_na3">#REF!</definedName>
    <definedName name="_na5" localSheetId="2">#REF!</definedName>
    <definedName name="_na5">#REF!</definedName>
    <definedName name="_na6" localSheetId="2">#REF!</definedName>
    <definedName name="_na6">#REF!</definedName>
    <definedName name="_na7" localSheetId="2">#REF!</definedName>
    <definedName name="_na7">#REF!</definedName>
    <definedName name="_na8" localSheetId="2">#REF!</definedName>
    <definedName name="_na8">#REF!</definedName>
    <definedName name="_NFT1" localSheetId="4">#REF!,#REF!,#REF!,#REF!</definedName>
    <definedName name="_NFT1" localSheetId="0">#REF!,#REF!,#REF!,#REF!</definedName>
    <definedName name="_NFT1" localSheetId="2">#REF!,#REF!,#REF!,#REF!</definedName>
    <definedName name="_NFT1">#REF!,#REF!,#REF!,#REF!</definedName>
    <definedName name="_Order1" hidden="1">255</definedName>
    <definedName name="_Order2" hidden="1">0</definedName>
    <definedName name="_Per2">#N/A</definedName>
    <definedName name="_Sort" localSheetId="4" hidden="1">#REF!</definedName>
    <definedName name="_Sort" localSheetId="0" hidden="1">#REF!</definedName>
    <definedName name="_Sort" localSheetId="2" hidden="1">#REF!</definedName>
    <definedName name="_Sort" hidden="1">#REF!</definedName>
    <definedName name="_SPO1">#N/A</definedName>
    <definedName name="_SPO2">#N/A</definedName>
    <definedName name="_StartInsert" localSheetId="2">'[3]Форма №2а'!#REF!</definedName>
    <definedName name="_StartInsert">'[3]Форма №2а'!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>{30,140,350,160,"",""}</definedName>
    <definedName name="_top1_2">{30,140,350,160,"",""}</definedName>
    <definedName name="_tt1" localSheetId="0" hidden="1">{#N/A,#N/A,TRUE,"일정"}</definedName>
    <definedName name="_tt1" hidden="1">{#N/A,#N/A,TRUE,"일정"}</definedName>
    <definedName name="_tt195" localSheetId="4">#REF!</definedName>
    <definedName name="_tt195" localSheetId="0">#REF!</definedName>
    <definedName name="_tt195" localSheetId="2">#REF!</definedName>
    <definedName name="_tt195">#REF!</definedName>
    <definedName name="_TTT1" localSheetId="4">#REF!</definedName>
    <definedName name="_TTT1" localSheetId="0">#REF!</definedName>
    <definedName name="_TTT1" localSheetId="2">#REF!</definedName>
    <definedName name="_TTT1">#REF!</definedName>
    <definedName name="_xlnm._FilterDatabase" localSheetId="4" hidden="1">#REF!</definedName>
    <definedName name="_xlnm._FilterDatabase" localSheetId="0" hidden="1">#REF!</definedName>
    <definedName name="_xlnm._FilterDatabase" localSheetId="2" hidden="1">#REF!</definedName>
    <definedName name="_xlnm._FilterDatabase" hidden="1">#REF!</definedName>
    <definedName name="a" localSheetId="0">{30,140,350,160,"",""}</definedName>
    <definedName name="a">{30,140,350,160,"",""}</definedName>
    <definedName name="a_" localSheetId="4">#REF!</definedName>
    <definedName name="a_" localSheetId="0">#REF!</definedName>
    <definedName name="a_" localSheetId="2">#REF!</definedName>
    <definedName name="a_">#REF!</definedName>
    <definedName name="a_010_03" localSheetId="2">#REF!</definedName>
    <definedName name="a_010_03">#REF!</definedName>
    <definedName name="a_010_03o" localSheetId="2">#REF!</definedName>
    <definedName name="a_010_03o">#REF!</definedName>
    <definedName name="a_010_04" localSheetId="2">#REF!</definedName>
    <definedName name="a_010_04">#REF!</definedName>
    <definedName name="a_010_04o" localSheetId="2">#REF!</definedName>
    <definedName name="a_010_04o">#REF!</definedName>
    <definedName name="a_010_05" localSheetId="2">#REF!</definedName>
    <definedName name="a_010_05">#REF!</definedName>
    <definedName name="a_010_05o" localSheetId="2">#REF!</definedName>
    <definedName name="a_010_05o">#REF!</definedName>
    <definedName name="a_010_06" localSheetId="2">#REF!</definedName>
    <definedName name="a_010_06">#REF!</definedName>
    <definedName name="a_010_06o" localSheetId="2">#REF!</definedName>
    <definedName name="a_010_06o">#REF!</definedName>
    <definedName name="a_010_07" localSheetId="2">#REF!</definedName>
    <definedName name="a_010_07">#REF!</definedName>
    <definedName name="a_010_07o" localSheetId="2">#REF!</definedName>
    <definedName name="a_010_07o">#REF!</definedName>
    <definedName name="a_010_08" localSheetId="2">#REF!</definedName>
    <definedName name="a_010_08">#REF!</definedName>
    <definedName name="a_010_08o" localSheetId="2">#REF!</definedName>
    <definedName name="a_010_08o">#REF!</definedName>
    <definedName name="a_010_09" localSheetId="2">#REF!</definedName>
    <definedName name="a_010_09">#REF!</definedName>
    <definedName name="a_010_10" localSheetId="2">#REF!</definedName>
    <definedName name="a_010_10">#REF!</definedName>
    <definedName name="a_010_11" localSheetId="2">#REF!</definedName>
    <definedName name="a_010_11">#REF!</definedName>
    <definedName name="a_010_12" localSheetId="2">#REF!</definedName>
    <definedName name="a_010_12">#REF!</definedName>
    <definedName name="a_020_03" localSheetId="2">#REF!</definedName>
    <definedName name="a_020_03">#REF!</definedName>
    <definedName name="a_020_03o" localSheetId="2">#REF!</definedName>
    <definedName name="a_020_03o">#REF!</definedName>
    <definedName name="a_020_04" localSheetId="2">#REF!</definedName>
    <definedName name="a_020_04">#REF!</definedName>
    <definedName name="a_020_04o" localSheetId="2">#REF!</definedName>
    <definedName name="a_020_04o">#REF!</definedName>
    <definedName name="a_020_05" localSheetId="2">#REF!</definedName>
    <definedName name="a_020_05">#REF!</definedName>
    <definedName name="a_020_05o" localSheetId="2">#REF!</definedName>
    <definedName name="a_020_05o">#REF!</definedName>
    <definedName name="a_020_06" localSheetId="2">#REF!</definedName>
    <definedName name="a_020_06">#REF!</definedName>
    <definedName name="a_020_06o" localSheetId="2">#REF!</definedName>
    <definedName name="a_020_06o">#REF!</definedName>
    <definedName name="a_020_07" localSheetId="2">#REF!</definedName>
    <definedName name="a_020_07">#REF!</definedName>
    <definedName name="a_020_07o" localSheetId="2">#REF!</definedName>
    <definedName name="a_020_07o">#REF!</definedName>
    <definedName name="a_020_08" localSheetId="2">#REF!</definedName>
    <definedName name="a_020_08">#REF!</definedName>
    <definedName name="a_020_08o" localSheetId="2">#REF!</definedName>
    <definedName name="a_020_08o">#REF!</definedName>
    <definedName name="a_020_09" localSheetId="2">#REF!</definedName>
    <definedName name="a_020_09">#REF!</definedName>
    <definedName name="a_020_10" localSheetId="2">#REF!</definedName>
    <definedName name="a_020_10">#REF!</definedName>
    <definedName name="a_020_11" localSheetId="2">#REF!</definedName>
    <definedName name="a_020_11">#REF!</definedName>
    <definedName name="a_020_12" localSheetId="2">#REF!</definedName>
    <definedName name="a_020_12">#REF!</definedName>
    <definedName name="a_030_03" localSheetId="2">#REF!</definedName>
    <definedName name="a_030_03">#REF!</definedName>
    <definedName name="a_030_03o" localSheetId="2">#REF!</definedName>
    <definedName name="a_030_03o">#REF!</definedName>
    <definedName name="a_030_04" localSheetId="2">#REF!</definedName>
    <definedName name="a_030_04">#REF!</definedName>
    <definedName name="a_030_04o" localSheetId="2">#REF!</definedName>
    <definedName name="a_030_04o">#REF!</definedName>
    <definedName name="a_030_05" localSheetId="2">#REF!</definedName>
    <definedName name="a_030_05">#REF!</definedName>
    <definedName name="a_030_05o" localSheetId="2">#REF!</definedName>
    <definedName name="a_030_05o">#REF!</definedName>
    <definedName name="a_030_06" localSheetId="2">#REF!</definedName>
    <definedName name="a_030_06">#REF!</definedName>
    <definedName name="a_030_06o" localSheetId="2">#REF!</definedName>
    <definedName name="a_030_06o">#REF!</definedName>
    <definedName name="a_030_07" localSheetId="2">#REF!</definedName>
    <definedName name="a_030_07">#REF!</definedName>
    <definedName name="a_030_07o" localSheetId="2">#REF!</definedName>
    <definedName name="a_030_07o">#REF!</definedName>
    <definedName name="a_030_08" localSheetId="2">#REF!</definedName>
    <definedName name="a_030_08">#REF!</definedName>
    <definedName name="a_030_08o" localSheetId="2">#REF!</definedName>
    <definedName name="a_030_08o">#REF!</definedName>
    <definedName name="a_030_09" localSheetId="2">#REF!</definedName>
    <definedName name="a_030_09">#REF!</definedName>
    <definedName name="a_030_10" localSheetId="2">#REF!</definedName>
    <definedName name="a_030_10">#REF!</definedName>
    <definedName name="a_030_11" localSheetId="2">#REF!</definedName>
    <definedName name="a_030_11">#REF!</definedName>
    <definedName name="a_030_12" localSheetId="2">#REF!</definedName>
    <definedName name="a_030_12">#REF!</definedName>
    <definedName name="a_040_03" localSheetId="2">#REF!</definedName>
    <definedName name="a_040_03">#REF!</definedName>
    <definedName name="a_040_04" localSheetId="2">#REF!</definedName>
    <definedName name="a_040_04">#REF!</definedName>
    <definedName name="a_040_04o" localSheetId="2">#REF!</definedName>
    <definedName name="a_040_04o">#REF!</definedName>
    <definedName name="a_040_05" localSheetId="2">#REF!</definedName>
    <definedName name="a_040_05">#REF!</definedName>
    <definedName name="a_040_06" localSheetId="2">#REF!</definedName>
    <definedName name="a_040_06">#REF!</definedName>
    <definedName name="a_040_07" localSheetId="2">#REF!</definedName>
    <definedName name="a_040_07">#REF!</definedName>
    <definedName name="a_040_08" localSheetId="2">#REF!</definedName>
    <definedName name="a_040_08">#REF!</definedName>
    <definedName name="a_040_08o" localSheetId="2">#REF!</definedName>
    <definedName name="a_040_08o">#REF!</definedName>
    <definedName name="a_040_09" localSheetId="2">#REF!</definedName>
    <definedName name="a_040_09">#REF!</definedName>
    <definedName name="a_040_10" localSheetId="2">#REF!</definedName>
    <definedName name="a_040_10">#REF!</definedName>
    <definedName name="a_040_11" localSheetId="2">#REF!</definedName>
    <definedName name="a_040_11">#REF!</definedName>
    <definedName name="a_040_12" localSheetId="2">#REF!</definedName>
    <definedName name="a_040_12">#REF!</definedName>
    <definedName name="a_041_03" localSheetId="2">#REF!</definedName>
    <definedName name="a_041_03">#REF!</definedName>
    <definedName name="a_041_04" localSheetId="2">#REF!</definedName>
    <definedName name="a_041_04">#REF!</definedName>
    <definedName name="a_041_05" localSheetId="2">#REF!</definedName>
    <definedName name="a_041_05">#REF!</definedName>
    <definedName name="a_041_06" localSheetId="2">#REF!</definedName>
    <definedName name="a_041_06">#REF!</definedName>
    <definedName name="a_041_07" localSheetId="2">#REF!</definedName>
    <definedName name="a_041_07">#REF!</definedName>
    <definedName name="a_041_08" localSheetId="2">#REF!</definedName>
    <definedName name="a_041_08">#REF!</definedName>
    <definedName name="a_041_09" localSheetId="2">#REF!</definedName>
    <definedName name="a_041_09">#REF!</definedName>
    <definedName name="a_041_10" localSheetId="2">#REF!</definedName>
    <definedName name="a_041_10">#REF!</definedName>
    <definedName name="a_041_11" localSheetId="2">#REF!</definedName>
    <definedName name="a_041_11">#REF!</definedName>
    <definedName name="a_041_12" localSheetId="2">#REF!</definedName>
    <definedName name="a_041_12">#REF!</definedName>
    <definedName name="a_042_03" localSheetId="2">#REF!</definedName>
    <definedName name="a_042_03">#REF!</definedName>
    <definedName name="a_042_04" localSheetId="2">#REF!</definedName>
    <definedName name="a_042_04">#REF!</definedName>
    <definedName name="a_042_05" localSheetId="2">#REF!</definedName>
    <definedName name="a_042_05">#REF!</definedName>
    <definedName name="a_042_06" localSheetId="2">#REF!</definedName>
    <definedName name="a_042_06">#REF!</definedName>
    <definedName name="a_042_07" localSheetId="2">#REF!</definedName>
    <definedName name="a_042_07">#REF!</definedName>
    <definedName name="a_042_08" localSheetId="2">#REF!</definedName>
    <definedName name="a_042_08">#REF!</definedName>
    <definedName name="a_042_09" localSheetId="2">#REF!</definedName>
    <definedName name="a_042_09">#REF!</definedName>
    <definedName name="a_042_10" localSheetId="2">#REF!</definedName>
    <definedName name="a_042_10">#REF!</definedName>
    <definedName name="a_042_11" localSheetId="2">#REF!</definedName>
    <definedName name="a_042_11">#REF!</definedName>
    <definedName name="a_042_12" localSheetId="2">#REF!</definedName>
    <definedName name="a_042_12">#REF!</definedName>
    <definedName name="a_043_03" localSheetId="2">#REF!</definedName>
    <definedName name="a_043_03">#REF!</definedName>
    <definedName name="a_043_04" localSheetId="2">#REF!</definedName>
    <definedName name="a_043_04">#REF!</definedName>
    <definedName name="a_043_05" localSheetId="2">#REF!</definedName>
    <definedName name="a_043_05">#REF!</definedName>
    <definedName name="a_043_06" localSheetId="2">#REF!</definedName>
    <definedName name="a_043_06">#REF!</definedName>
    <definedName name="a_043_07" localSheetId="2">#REF!</definedName>
    <definedName name="a_043_07">#REF!</definedName>
    <definedName name="a_043_08" localSheetId="2">#REF!</definedName>
    <definedName name="a_043_08">#REF!</definedName>
    <definedName name="a_043_09" localSheetId="2">#REF!</definedName>
    <definedName name="a_043_09">#REF!</definedName>
    <definedName name="a_043_10" localSheetId="2">#REF!</definedName>
    <definedName name="a_043_10">#REF!</definedName>
    <definedName name="a_043_11" localSheetId="2">#REF!</definedName>
    <definedName name="a_043_11">#REF!</definedName>
    <definedName name="a_043_12" localSheetId="2">#REF!</definedName>
    <definedName name="a_043_12">#REF!</definedName>
    <definedName name="a_044_03" localSheetId="2">#REF!</definedName>
    <definedName name="a_044_03">#REF!</definedName>
    <definedName name="a_044_04" localSheetId="2">#REF!</definedName>
    <definedName name="a_044_04">#REF!</definedName>
    <definedName name="a_044_05" localSheetId="2">#REF!</definedName>
    <definedName name="a_044_05">#REF!</definedName>
    <definedName name="a_044_06" localSheetId="2">#REF!</definedName>
    <definedName name="a_044_06">#REF!</definedName>
    <definedName name="a_044_07" localSheetId="2">#REF!</definedName>
    <definedName name="a_044_07">#REF!</definedName>
    <definedName name="a_044_08" localSheetId="2">#REF!</definedName>
    <definedName name="a_044_08">#REF!</definedName>
    <definedName name="a_044_09" localSheetId="2">#REF!</definedName>
    <definedName name="a_044_09">#REF!</definedName>
    <definedName name="a_044_10" localSheetId="2">#REF!</definedName>
    <definedName name="a_044_10">#REF!</definedName>
    <definedName name="a_044_11" localSheetId="2">#REF!</definedName>
    <definedName name="a_044_11">#REF!</definedName>
    <definedName name="a_044_12" localSheetId="2">#REF!</definedName>
    <definedName name="a_044_12">#REF!</definedName>
    <definedName name="a_045_03" localSheetId="2">#REF!</definedName>
    <definedName name="a_045_03">#REF!</definedName>
    <definedName name="a_045_04" localSheetId="2">#REF!</definedName>
    <definedName name="a_045_04">#REF!</definedName>
    <definedName name="a_045_05" localSheetId="2">#REF!</definedName>
    <definedName name="a_045_05">#REF!</definedName>
    <definedName name="a_045_06" localSheetId="2">#REF!</definedName>
    <definedName name="a_045_06">#REF!</definedName>
    <definedName name="a_045_07" localSheetId="2">#REF!</definedName>
    <definedName name="a_045_07">#REF!</definedName>
    <definedName name="a_045_08" localSheetId="2">#REF!</definedName>
    <definedName name="a_045_08">#REF!</definedName>
    <definedName name="a_045_09" localSheetId="2">#REF!</definedName>
    <definedName name="a_045_09">#REF!</definedName>
    <definedName name="a_045_10" localSheetId="2">#REF!</definedName>
    <definedName name="a_045_10">#REF!</definedName>
    <definedName name="a_045_11" localSheetId="2">#REF!</definedName>
    <definedName name="a_045_11">#REF!</definedName>
    <definedName name="a_045_12" localSheetId="2">#REF!</definedName>
    <definedName name="a_045_12">#REF!</definedName>
    <definedName name="a_050" localSheetId="2">#REF!</definedName>
    <definedName name="a_050">#REF!</definedName>
    <definedName name="a_050_03" localSheetId="2">#REF!</definedName>
    <definedName name="a_050_03">#REF!</definedName>
    <definedName name="a_050_04" localSheetId="2">#REF!</definedName>
    <definedName name="a_050_04">#REF!</definedName>
    <definedName name="a_050_05" localSheetId="2">#REF!</definedName>
    <definedName name="a_050_05">#REF!</definedName>
    <definedName name="a_050_05o" localSheetId="2">#REF!</definedName>
    <definedName name="a_050_05o">#REF!</definedName>
    <definedName name="a_050_06" localSheetId="2">#REF!</definedName>
    <definedName name="a_050_06">#REF!</definedName>
    <definedName name="a_050_07" localSheetId="2">#REF!</definedName>
    <definedName name="a_050_07">#REF!</definedName>
    <definedName name="a_050_07o" localSheetId="2">#REF!</definedName>
    <definedName name="a_050_07o">#REF!</definedName>
    <definedName name="a_050_08" localSheetId="2">#REF!</definedName>
    <definedName name="a_050_08">#REF!</definedName>
    <definedName name="a_050_08o" localSheetId="2">#REF!</definedName>
    <definedName name="a_050_08o">#REF!</definedName>
    <definedName name="a_050_09" localSheetId="2">#REF!</definedName>
    <definedName name="a_050_09">#REF!</definedName>
    <definedName name="a_050_10" localSheetId="2">#REF!</definedName>
    <definedName name="a_050_10">#REF!</definedName>
    <definedName name="a_050_11" localSheetId="2">#REF!</definedName>
    <definedName name="a_050_11">#REF!</definedName>
    <definedName name="a_050_12" localSheetId="2">#REF!</definedName>
    <definedName name="a_050_12">#REF!</definedName>
    <definedName name="a_060_03" localSheetId="2">#REF!</definedName>
    <definedName name="a_060_03">#REF!</definedName>
    <definedName name="a_060_03o" localSheetId="2">#REF!</definedName>
    <definedName name="a_060_03o">#REF!</definedName>
    <definedName name="a_060_04" localSheetId="2">#REF!</definedName>
    <definedName name="a_060_04">#REF!</definedName>
    <definedName name="a_060_04o" localSheetId="2">#REF!</definedName>
    <definedName name="a_060_04o">#REF!</definedName>
    <definedName name="a_060_05" localSheetId="2">#REF!</definedName>
    <definedName name="a_060_05">#REF!</definedName>
    <definedName name="a_060_05o" localSheetId="2">#REF!</definedName>
    <definedName name="a_060_05o">#REF!</definedName>
    <definedName name="a_060_06" localSheetId="2">#REF!</definedName>
    <definedName name="a_060_06">#REF!</definedName>
    <definedName name="a_060_06o" localSheetId="2">#REF!</definedName>
    <definedName name="a_060_06o">#REF!</definedName>
    <definedName name="a_060_07" localSheetId="2">#REF!</definedName>
    <definedName name="a_060_07">#REF!</definedName>
    <definedName name="a_060_07o" localSheetId="2">#REF!</definedName>
    <definedName name="a_060_07o">#REF!</definedName>
    <definedName name="a_060_08" localSheetId="2">#REF!</definedName>
    <definedName name="a_060_08">#REF!</definedName>
    <definedName name="a_060_08o" localSheetId="2">#REF!</definedName>
    <definedName name="a_060_08o">#REF!</definedName>
    <definedName name="a_060_09" localSheetId="2">#REF!</definedName>
    <definedName name="a_060_09">#REF!</definedName>
    <definedName name="a_060_10" localSheetId="2">#REF!</definedName>
    <definedName name="a_060_10">#REF!</definedName>
    <definedName name="a_060_11" localSheetId="2">#REF!</definedName>
    <definedName name="a_060_11">#REF!</definedName>
    <definedName name="a_060_12" localSheetId="2">#REF!</definedName>
    <definedName name="a_060_12">#REF!</definedName>
    <definedName name="a_070_03" localSheetId="2">#REF!</definedName>
    <definedName name="a_070_03">#REF!</definedName>
    <definedName name="a_070_04" localSheetId="2">#REF!</definedName>
    <definedName name="a_070_04">#REF!</definedName>
    <definedName name="a_070_05" localSheetId="2">#REF!</definedName>
    <definedName name="a_070_05">#REF!</definedName>
    <definedName name="a_070_06" localSheetId="2">#REF!</definedName>
    <definedName name="a_070_06">#REF!</definedName>
    <definedName name="a_070_07" localSheetId="2">#REF!</definedName>
    <definedName name="a_070_07">#REF!</definedName>
    <definedName name="a_070_08" localSheetId="2">#REF!</definedName>
    <definedName name="a_070_08">#REF!</definedName>
    <definedName name="a_070_08o" localSheetId="2">#REF!</definedName>
    <definedName name="a_070_08o">#REF!</definedName>
    <definedName name="a_070_09" localSheetId="2">#REF!</definedName>
    <definedName name="a_070_09">#REF!</definedName>
    <definedName name="a_070_10" localSheetId="2">#REF!</definedName>
    <definedName name="a_070_10">#REF!</definedName>
    <definedName name="a_070_11" localSheetId="2">#REF!</definedName>
    <definedName name="a_070_11">#REF!</definedName>
    <definedName name="a_070_12" localSheetId="2">#REF!</definedName>
    <definedName name="a_070_12">#REF!</definedName>
    <definedName name="a_080_03" localSheetId="2">#REF!</definedName>
    <definedName name="a_080_03">#REF!</definedName>
    <definedName name="a_080_03o" localSheetId="2">#REF!</definedName>
    <definedName name="a_080_03o">#REF!</definedName>
    <definedName name="a_080_04" localSheetId="2">#REF!</definedName>
    <definedName name="a_080_04">#REF!</definedName>
    <definedName name="a_080_04o" localSheetId="2">#REF!</definedName>
    <definedName name="a_080_04o">#REF!</definedName>
    <definedName name="a_080_05" localSheetId="2">#REF!</definedName>
    <definedName name="a_080_05">#REF!</definedName>
    <definedName name="a_080_05o" localSheetId="2">#REF!</definedName>
    <definedName name="a_080_05o">#REF!</definedName>
    <definedName name="a_080_06" localSheetId="2">#REF!</definedName>
    <definedName name="a_080_06">#REF!</definedName>
    <definedName name="a_080_06o" localSheetId="2">#REF!</definedName>
    <definedName name="a_080_06o">#REF!</definedName>
    <definedName name="a_080_07" localSheetId="2">#REF!</definedName>
    <definedName name="a_080_07">#REF!</definedName>
    <definedName name="a_080_07o" localSheetId="2">#REF!</definedName>
    <definedName name="a_080_07o">#REF!</definedName>
    <definedName name="a_080_08" localSheetId="2">#REF!</definedName>
    <definedName name="a_080_08">#REF!</definedName>
    <definedName name="a_080_08o" localSheetId="2">#REF!</definedName>
    <definedName name="a_080_08o">#REF!</definedName>
    <definedName name="a_080_09" localSheetId="2">#REF!</definedName>
    <definedName name="a_080_09">#REF!</definedName>
    <definedName name="a_080_10" localSheetId="2">#REF!</definedName>
    <definedName name="a_080_10">#REF!</definedName>
    <definedName name="a_080_11" localSheetId="2">#REF!</definedName>
    <definedName name="a_080_11">#REF!</definedName>
    <definedName name="a_080_12" localSheetId="2">#REF!</definedName>
    <definedName name="a_080_12">#REF!</definedName>
    <definedName name="a_090_03" localSheetId="2">#REF!</definedName>
    <definedName name="a_090_03">#REF!</definedName>
    <definedName name="a_090_04" localSheetId="2">#REF!</definedName>
    <definedName name="a_090_04">#REF!</definedName>
    <definedName name="a_090_05" localSheetId="2">#REF!</definedName>
    <definedName name="a_090_05">#REF!</definedName>
    <definedName name="a_090_06" localSheetId="2">#REF!</definedName>
    <definedName name="a_090_06">#REF!</definedName>
    <definedName name="a_090_07" localSheetId="2">#REF!</definedName>
    <definedName name="a_090_07">#REF!</definedName>
    <definedName name="a_090_08" localSheetId="2">#REF!</definedName>
    <definedName name="a_090_08">#REF!</definedName>
    <definedName name="a_090_08o" localSheetId="2">#REF!</definedName>
    <definedName name="a_090_08o">#REF!</definedName>
    <definedName name="a_090_09" localSheetId="2">#REF!</definedName>
    <definedName name="a_090_09">#REF!</definedName>
    <definedName name="a_090_10" localSheetId="2">#REF!</definedName>
    <definedName name="a_090_10">#REF!</definedName>
    <definedName name="a_090_11" localSheetId="2">#REF!</definedName>
    <definedName name="a_090_11">#REF!</definedName>
    <definedName name="a_090_12" localSheetId="2">#REF!</definedName>
    <definedName name="a_090_12">#REF!</definedName>
    <definedName name="a_1">{30,140,350,160,"",""}</definedName>
    <definedName name="a_100_03" localSheetId="2">#REF!</definedName>
    <definedName name="a_100_03">#REF!</definedName>
    <definedName name="a_100_04" localSheetId="2">#REF!</definedName>
    <definedName name="a_100_04">#REF!</definedName>
    <definedName name="a_100_05" localSheetId="2">#REF!</definedName>
    <definedName name="a_100_05">#REF!</definedName>
    <definedName name="a_100_06" localSheetId="2">#REF!</definedName>
    <definedName name="a_100_06">#REF!</definedName>
    <definedName name="a_100_07" localSheetId="2">#REF!</definedName>
    <definedName name="a_100_07">#REF!</definedName>
    <definedName name="a_100_08" localSheetId="2">#REF!</definedName>
    <definedName name="a_100_08">#REF!</definedName>
    <definedName name="a_100_08o" localSheetId="2">#REF!</definedName>
    <definedName name="a_100_08o">#REF!</definedName>
    <definedName name="a_100_09" localSheetId="2">#REF!</definedName>
    <definedName name="a_100_09">#REF!</definedName>
    <definedName name="a_100_10" localSheetId="2">#REF!</definedName>
    <definedName name="a_100_10">#REF!</definedName>
    <definedName name="a_100_11" localSheetId="2">#REF!</definedName>
    <definedName name="a_100_11">#REF!</definedName>
    <definedName name="a_100_12" localSheetId="2">#REF!</definedName>
    <definedName name="a_100_12">#REF!</definedName>
    <definedName name="a_101_08o" localSheetId="2">#REF!</definedName>
    <definedName name="a_101_08o">#REF!</definedName>
    <definedName name="a_102_08o" localSheetId="2">#REF!</definedName>
    <definedName name="a_102_08o">#REF!</definedName>
    <definedName name="a_110_03" localSheetId="2">#REF!</definedName>
    <definedName name="a_110_03">#REF!</definedName>
    <definedName name="a_110_04" localSheetId="2">#REF!</definedName>
    <definedName name="a_110_04">#REF!</definedName>
    <definedName name="a_110_05" localSheetId="2">#REF!</definedName>
    <definedName name="a_110_05">#REF!</definedName>
    <definedName name="a_110_06" localSheetId="2">#REF!</definedName>
    <definedName name="a_110_06">#REF!</definedName>
    <definedName name="a_110_07" localSheetId="2">#REF!</definedName>
    <definedName name="a_110_07">#REF!</definedName>
    <definedName name="a_110_08" localSheetId="2">#REF!</definedName>
    <definedName name="a_110_08">#REF!</definedName>
    <definedName name="a_110_08o" localSheetId="2">#REF!</definedName>
    <definedName name="a_110_08o">#REF!</definedName>
    <definedName name="a_110_09" localSheetId="2">#REF!</definedName>
    <definedName name="a_110_09">#REF!</definedName>
    <definedName name="a_110_10" localSheetId="2">#REF!</definedName>
    <definedName name="a_110_10">#REF!</definedName>
    <definedName name="a_110_11" localSheetId="2">#REF!</definedName>
    <definedName name="a_110_11">#REF!</definedName>
    <definedName name="a_110_12" localSheetId="2">#REF!</definedName>
    <definedName name="a_110_12">#REF!</definedName>
    <definedName name="a_111_08o" localSheetId="2">#REF!</definedName>
    <definedName name="a_111_08o">#REF!</definedName>
    <definedName name="a_112_08o" localSheetId="2">#REF!</definedName>
    <definedName name="a_112_08o">#REF!</definedName>
    <definedName name="a_120_03" localSheetId="2">#REF!</definedName>
    <definedName name="a_120_03">#REF!</definedName>
    <definedName name="a_120_04" localSheetId="2">#REF!</definedName>
    <definedName name="a_120_04">#REF!</definedName>
    <definedName name="a_120_05" localSheetId="2">#REF!</definedName>
    <definedName name="a_120_05">#REF!</definedName>
    <definedName name="a_120_06" localSheetId="2">#REF!</definedName>
    <definedName name="a_120_06">#REF!</definedName>
    <definedName name="a_120_07" localSheetId="2">#REF!</definedName>
    <definedName name="a_120_07">#REF!</definedName>
    <definedName name="a_120_08" localSheetId="2">#REF!</definedName>
    <definedName name="a_120_08">#REF!</definedName>
    <definedName name="a_120_08o" localSheetId="2">#REF!</definedName>
    <definedName name="a_120_08o">#REF!</definedName>
    <definedName name="a_120_09" localSheetId="2">#REF!</definedName>
    <definedName name="a_120_09">#REF!</definedName>
    <definedName name="a_120_10" localSheetId="2">#REF!</definedName>
    <definedName name="a_120_10">#REF!</definedName>
    <definedName name="a_120_11" localSheetId="2">#REF!</definedName>
    <definedName name="a_120_11">#REF!</definedName>
    <definedName name="a_120_12" localSheetId="2">#REF!</definedName>
    <definedName name="a_120_12">#REF!</definedName>
    <definedName name="a_121_08o" localSheetId="2">#REF!</definedName>
    <definedName name="a_121_08o">#REF!</definedName>
    <definedName name="a_122_08o" localSheetId="2">#REF!</definedName>
    <definedName name="a_122_08o">#REF!</definedName>
    <definedName name="a_130_03" localSheetId="2">#REF!</definedName>
    <definedName name="a_130_03">#REF!</definedName>
    <definedName name="a_130_04" localSheetId="2">#REF!</definedName>
    <definedName name="a_130_04">#REF!</definedName>
    <definedName name="a_130_05" localSheetId="2">#REF!</definedName>
    <definedName name="a_130_05">#REF!</definedName>
    <definedName name="a_130_06" localSheetId="2">#REF!</definedName>
    <definedName name="a_130_06">#REF!</definedName>
    <definedName name="a_130_07" localSheetId="2">#REF!</definedName>
    <definedName name="a_130_07">#REF!</definedName>
    <definedName name="a_130_08" localSheetId="2">#REF!</definedName>
    <definedName name="a_130_08">#REF!</definedName>
    <definedName name="a_130_09" localSheetId="2">#REF!</definedName>
    <definedName name="a_130_09">#REF!</definedName>
    <definedName name="a_130_10" localSheetId="2">#REF!</definedName>
    <definedName name="a_130_10">#REF!</definedName>
    <definedName name="a_130_11" localSheetId="2">#REF!</definedName>
    <definedName name="a_130_11">#REF!</definedName>
    <definedName name="a_130_12" localSheetId="2">#REF!</definedName>
    <definedName name="a_130_12">#REF!</definedName>
    <definedName name="a_131_03" localSheetId="2">#REF!</definedName>
    <definedName name="a_131_03">#REF!</definedName>
    <definedName name="a_131_04" localSheetId="2">#REF!</definedName>
    <definedName name="a_131_04">#REF!</definedName>
    <definedName name="a_131_05" localSheetId="2">#REF!</definedName>
    <definedName name="a_131_05">#REF!</definedName>
    <definedName name="a_131_06" localSheetId="2">#REF!</definedName>
    <definedName name="a_131_06">#REF!</definedName>
    <definedName name="a_131_07" localSheetId="2">#REF!</definedName>
    <definedName name="a_131_07">#REF!</definedName>
    <definedName name="a_131_08" localSheetId="2">#REF!</definedName>
    <definedName name="a_131_08">#REF!</definedName>
    <definedName name="a_131_09" localSheetId="2">#REF!</definedName>
    <definedName name="a_131_09">#REF!</definedName>
    <definedName name="a_131_10" localSheetId="2">#REF!</definedName>
    <definedName name="a_131_10">#REF!</definedName>
    <definedName name="a_131_11" localSheetId="2">#REF!</definedName>
    <definedName name="a_131_11">#REF!</definedName>
    <definedName name="a_131_12" localSheetId="2">#REF!</definedName>
    <definedName name="a_131_12">#REF!</definedName>
    <definedName name="a_132_03" localSheetId="2">#REF!</definedName>
    <definedName name="a_132_03">#REF!</definedName>
    <definedName name="a_132_04" localSheetId="2">#REF!</definedName>
    <definedName name="a_132_04">#REF!</definedName>
    <definedName name="a_132_05" localSheetId="2">#REF!</definedName>
    <definedName name="a_132_05">#REF!</definedName>
    <definedName name="a_132_06" localSheetId="2">#REF!</definedName>
    <definedName name="a_132_06">#REF!</definedName>
    <definedName name="a_132_07" localSheetId="2">#REF!</definedName>
    <definedName name="a_132_07">#REF!</definedName>
    <definedName name="a_132_08" localSheetId="2">#REF!</definedName>
    <definedName name="a_132_08">#REF!</definedName>
    <definedName name="a_132_09" localSheetId="2">#REF!</definedName>
    <definedName name="a_132_09">#REF!</definedName>
    <definedName name="a_132_10" localSheetId="2">#REF!</definedName>
    <definedName name="a_132_10">#REF!</definedName>
    <definedName name="a_132_11" localSheetId="2">#REF!</definedName>
    <definedName name="a_132_11">#REF!</definedName>
    <definedName name="a_132_12" localSheetId="2">#REF!</definedName>
    <definedName name="a_132_12">#REF!</definedName>
    <definedName name="a_140_03" localSheetId="2">#REF!</definedName>
    <definedName name="a_140_03">#REF!</definedName>
    <definedName name="a_140_04" localSheetId="2">#REF!</definedName>
    <definedName name="a_140_04">#REF!</definedName>
    <definedName name="a_140_05" localSheetId="2">#REF!</definedName>
    <definedName name="a_140_05">#REF!</definedName>
    <definedName name="a_140_06" localSheetId="2">#REF!</definedName>
    <definedName name="a_140_06">#REF!</definedName>
    <definedName name="a_140_07" localSheetId="2">#REF!</definedName>
    <definedName name="a_140_07">#REF!</definedName>
    <definedName name="a_150_03" localSheetId="2">#REF!</definedName>
    <definedName name="a_150_03">#REF!</definedName>
    <definedName name="a_150_04" localSheetId="2">#REF!</definedName>
    <definedName name="a_150_04">#REF!</definedName>
    <definedName name="a_150_05" localSheetId="2">#REF!</definedName>
    <definedName name="a_150_05">#REF!</definedName>
    <definedName name="a_150_06" localSheetId="2">#REF!</definedName>
    <definedName name="a_150_06">#REF!</definedName>
    <definedName name="a_150_07" localSheetId="2">#REF!</definedName>
    <definedName name="a_150_07">#REF!</definedName>
    <definedName name="a_152_03" localSheetId="2">#REF!</definedName>
    <definedName name="a_152_03">#REF!</definedName>
    <definedName name="a_152_04" localSheetId="2">#REF!</definedName>
    <definedName name="a_152_04">#REF!</definedName>
    <definedName name="a_152_05" localSheetId="2">#REF!</definedName>
    <definedName name="a_152_05">#REF!</definedName>
    <definedName name="a_152_06" localSheetId="2">#REF!</definedName>
    <definedName name="a_152_06">#REF!</definedName>
    <definedName name="a_152_07" localSheetId="2">#REF!</definedName>
    <definedName name="a_152_07">#REF!</definedName>
    <definedName name="a_153_03" localSheetId="2">#REF!</definedName>
    <definedName name="a_153_03">#REF!</definedName>
    <definedName name="a_153_04" localSheetId="2">#REF!</definedName>
    <definedName name="a_153_04">#REF!</definedName>
    <definedName name="a_153_05" localSheetId="2">#REF!</definedName>
    <definedName name="a_153_05">#REF!</definedName>
    <definedName name="a_153_06" localSheetId="2">#REF!</definedName>
    <definedName name="a_153_06">#REF!</definedName>
    <definedName name="a_153_07" localSheetId="2">#REF!</definedName>
    <definedName name="a_153_07">#REF!</definedName>
    <definedName name="a_160_03" localSheetId="2">#REF!</definedName>
    <definedName name="a_160_03">#REF!</definedName>
    <definedName name="a_160_04" localSheetId="2">#REF!</definedName>
    <definedName name="a_160_04">#REF!</definedName>
    <definedName name="a_160_05" localSheetId="2">#REF!</definedName>
    <definedName name="a_160_05">#REF!</definedName>
    <definedName name="a_160_06" localSheetId="2">#REF!</definedName>
    <definedName name="a_160_06">#REF!</definedName>
    <definedName name="a_160_07" localSheetId="2">#REF!</definedName>
    <definedName name="a_160_07">#REF!</definedName>
    <definedName name="a_160_08" localSheetId="2">#REF!</definedName>
    <definedName name="a_160_08">#REF!</definedName>
    <definedName name="a_160_09" localSheetId="2">#REF!</definedName>
    <definedName name="a_160_09">#REF!</definedName>
    <definedName name="a_160_10" localSheetId="2">#REF!</definedName>
    <definedName name="a_160_10">#REF!</definedName>
    <definedName name="a_160_11" localSheetId="2">#REF!</definedName>
    <definedName name="a_160_11">#REF!</definedName>
    <definedName name="a_160_12" localSheetId="2">#REF!</definedName>
    <definedName name="a_160_12">#REF!</definedName>
    <definedName name="a_170_03" localSheetId="2">#REF!</definedName>
    <definedName name="a_170_03">#REF!</definedName>
    <definedName name="a_170_04" localSheetId="2">#REF!</definedName>
    <definedName name="a_170_04">#REF!</definedName>
    <definedName name="a_170_05" localSheetId="2">#REF!</definedName>
    <definedName name="a_170_05">#REF!</definedName>
    <definedName name="a_170_06" localSheetId="2">#REF!</definedName>
    <definedName name="a_170_06">#REF!</definedName>
    <definedName name="a_170_07" localSheetId="2">#REF!</definedName>
    <definedName name="a_170_07">#REF!</definedName>
    <definedName name="a_170_08" localSheetId="2">#REF!</definedName>
    <definedName name="a_170_08">#REF!</definedName>
    <definedName name="a_170_09" localSheetId="2">#REF!</definedName>
    <definedName name="a_170_09">#REF!</definedName>
    <definedName name="a_170_10" localSheetId="2">#REF!</definedName>
    <definedName name="a_170_10">#REF!</definedName>
    <definedName name="a_170_11" localSheetId="2">#REF!</definedName>
    <definedName name="a_170_11">#REF!</definedName>
    <definedName name="a_170_12" localSheetId="2">#REF!</definedName>
    <definedName name="a_170_12">#REF!</definedName>
    <definedName name="a_2">{30,140,350,160,"",""}</definedName>
    <definedName name="a123456789" localSheetId="4">#REF!</definedName>
    <definedName name="a123456789" localSheetId="0">#REF!</definedName>
    <definedName name="a123456789" localSheetId="2">#REF!</definedName>
    <definedName name="a123456789">#REF!</definedName>
    <definedName name="a123457689" localSheetId="4">#REF!</definedName>
    <definedName name="a123457689" localSheetId="0">#REF!</definedName>
    <definedName name="a123457689" localSheetId="2">#REF!</definedName>
    <definedName name="a123457689">#REF!</definedName>
    <definedName name="A1ололо" localSheetId="4">#REF!</definedName>
    <definedName name="A1ололо" localSheetId="0">#REF!</definedName>
    <definedName name="A1ололо" localSheetId="2">#REF!</definedName>
    <definedName name="A1ололо">#REF!</definedName>
    <definedName name="A6000000">#N/A</definedName>
    <definedName name="AA" localSheetId="4">#REF!</definedName>
    <definedName name="AA" localSheetId="0">#REF!</definedName>
    <definedName name="AA" localSheetId="2">#REF!</definedName>
    <definedName name="AA">#REF!</definedName>
    <definedName name="aaa" localSheetId="4">#REF!</definedName>
    <definedName name="aaa" localSheetId="0">#REF!</definedName>
    <definedName name="aaa" localSheetId="2">#REF!</definedName>
    <definedName name="aaa">#REF!</definedName>
    <definedName name="aaaa" localSheetId="4">#REF!</definedName>
    <definedName name="aaaa" localSheetId="0">#REF!</definedName>
    <definedName name="aaaa" localSheetId="2">#REF!</definedName>
    <definedName name="aaaa">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4">#REF!</definedName>
    <definedName name="AAB" localSheetId="0">#REF!</definedName>
    <definedName name="AAB" localSheetId="2">#REF!</definedName>
    <definedName name="AAB">#REF!</definedName>
    <definedName name="AB" localSheetId="4">#REF!</definedName>
    <definedName name="AB" localSheetId="0">#REF!</definedName>
    <definedName name="AB" localSheetId="2">#REF!</definedName>
    <definedName name="AB">#REF!</definedName>
    <definedName name="ABC" localSheetId="4">#REF!</definedName>
    <definedName name="ABC" localSheetId="0">#REF!</definedName>
    <definedName name="ABC" localSheetId="2">#REF!</definedName>
    <definedName name="ABC">#REF!</definedName>
    <definedName name="AC" localSheetId="4">#REF!</definedName>
    <definedName name="AC" localSheetId="0">#REF!</definedName>
    <definedName name="AC" localSheetId="2">#REF!</definedName>
    <definedName name="AC">#REF!</definedName>
    <definedName name="ACC" localSheetId="4">#REF!</definedName>
    <definedName name="ACC" localSheetId="0">#REF!</definedName>
    <definedName name="ACC" localSheetId="2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indows\Рабочий стол\ПК-17-2002\Шурчи.xls"</definedName>
    <definedName name="AccessDatabase_1" hidden="1">"C:\Мои документы\Kaspl_5.mdb"</definedName>
    <definedName name="ACCTID">#N/A</definedName>
    <definedName name="ACNT">#N/A</definedName>
    <definedName name="AcrilBox" localSheetId="2">#REF!</definedName>
    <definedName name="AcrilBox">#REF!</definedName>
    <definedName name="ad" localSheetId="0">{30,140,350,160,"",""}</definedName>
    <definedName name="ad">{30,140,350,160,"",""}</definedName>
    <definedName name="ad_1">{30,140,350,160,"",""}</definedName>
    <definedName name="ad_2">{30,140,350,160,"",""}</definedName>
    <definedName name="AE" localSheetId="4">#REF!</definedName>
    <definedName name="AE" localSheetId="0">#REF!</definedName>
    <definedName name="AE" localSheetId="2">#REF!</definedName>
    <definedName name="AE">#REF!</definedName>
    <definedName name="AE1148677" localSheetId="4">'[4]Жиззах янги раз'!#REF!</definedName>
    <definedName name="AE1148677" localSheetId="0">'[4]Жиззах янги раз'!#REF!</definedName>
    <definedName name="AE1148677" localSheetId="2">'[4]Жиззах янги раз'!#REF!</definedName>
    <definedName name="AE1148677">'[4]Жиззах янги раз'!#REF!</definedName>
    <definedName name="AE1148678" localSheetId="4">'[5]Жиззах янги раз'!#REF!</definedName>
    <definedName name="AE1148678" localSheetId="0">'[5]Жиззах янги раз'!#REF!</definedName>
    <definedName name="AE1148678" localSheetId="2">'[5]Жиззах янги раз'!#REF!</definedName>
    <definedName name="AE1148678">'[5]Жиззах янги раз'!#REF!</definedName>
    <definedName name="af" localSheetId="0">{30,140,350,160,"",""}</definedName>
    <definedName name="af">{30,140,350,160,"",""}</definedName>
    <definedName name="af_1">{30,140,350,160,"",""}</definedName>
    <definedName name="af_2">{30,140,350,160,"",""}</definedName>
    <definedName name="ag" localSheetId="4">#REF!</definedName>
    <definedName name="ag" localSheetId="0">#REF!</definedName>
    <definedName name="ag" localSheetId="2">#REF!</definedName>
    <definedName name="ag">#REF!</definedName>
    <definedName name="ah" localSheetId="0">{30,140,350,160,"",""}</definedName>
    <definedName name="ah">{30,140,350,160,"",""}</definedName>
    <definedName name="ah_1">{30,140,350,160,"",""}</definedName>
    <definedName name="ah_2">{30,140,350,160,"",""}</definedName>
    <definedName name="AI" localSheetId="4">#REF!</definedName>
    <definedName name="AI" localSheetId="0">#REF!</definedName>
    <definedName name="AI" localSheetId="2">#REF!</definedName>
    <definedName name="AI">#REF!</definedName>
    <definedName name="aj" localSheetId="0">{30,140,350,160,"",""}</definedName>
    <definedName name="aj">{30,140,350,160,"",""}</definedName>
    <definedName name="aj_1">{30,140,350,160,"",""}</definedName>
    <definedName name="aj_2">{30,140,350,160,"",""}</definedName>
    <definedName name="ak" localSheetId="0">{30,140,350,160,"",""}</definedName>
    <definedName name="ak">{30,140,350,160,"",""}</definedName>
    <definedName name="ak_1">{30,140,350,160,"",""}</definedName>
    <definedName name="ak_2">{30,140,350,160,"",""}</definedName>
    <definedName name="AKNO">#N/A</definedName>
    <definedName name="Akril" localSheetId="2">#REF!</definedName>
    <definedName name="Akril">#REF!</definedName>
    <definedName name="AL" localSheetId="4">#REF!</definedName>
    <definedName name="AL" localSheetId="0">#REF!</definedName>
    <definedName name="AL" localSheetId="2">#REF!</definedName>
    <definedName name="AL">#REF!</definedName>
    <definedName name="ALL" localSheetId="4">#REF!</definedName>
    <definedName name="ALL" localSheetId="0">#REF!</definedName>
    <definedName name="ALL" localSheetId="2">#REF!</definedName>
    <definedName name="ALL">#REF!</definedName>
    <definedName name="allll" localSheetId="0">TRUNC((oy-1)/3+1)</definedName>
    <definedName name="allll">TRUNC((oy-1)/3+1)</definedName>
    <definedName name="AM" localSheetId="4">#REF!</definedName>
    <definedName name="AM" localSheetId="0">#REF!</definedName>
    <definedName name="AM" localSheetId="2">#REF!</definedName>
    <definedName name="AM">#REF!</definedName>
    <definedName name="Ammiak_SSBox" localSheetId="2">#REF!</definedName>
    <definedName name="Ammiak_SSBox">#REF!</definedName>
    <definedName name="Ammiak3Box" localSheetId="2">#REF!</definedName>
    <definedName name="Ammiak3Box">#REF!</definedName>
    <definedName name="AmmiakBox" localSheetId="2">#REF!</definedName>
    <definedName name="AmmiakBox">#REF!</definedName>
    <definedName name="AmVodaBox" localSheetId="2">#REF!</definedName>
    <definedName name="AmVodaBox">#REF!</definedName>
    <definedName name="AN" localSheetId="4">#REF!</definedName>
    <definedName name="AN" localSheetId="0">#REF!</definedName>
    <definedName name="AN" localSheetId="2">#REF!</definedName>
    <definedName name="AN">#REF!</definedName>
    <definedName name="AO" localSheetId="4">#REF!</definedName>
    <definedName name="AO" localSheetId="0">#REF!</definedName>
    <definedName name="AO" localSheetId="2">#REF!</definedName>
    <definedName name="AO">#REF!</definedName>
    <definedName name="AP" localSheetId="4">#REF!</definedName>
    <definedName name="AP" localSheetId="0">#REF!</definedName>
    <definedName name="AP" localSheetId="2">#REF!</definedName>
    <definedName name="AP">#REF!</definedName>
    <definedName name="aq" localSheetId="0">{30,140,350,160,"",""}</definedName>
    <definedName name="aq">{30,140,350,160,"",""}</definedName>
    <definedName name="aq_1">{30,140,350,160,"",""}</definedName>
    <definedName name="aq_2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4">#REF!</definedName>
    <definedName name="AR" localSheetId="0">#REF!</definedName>
    <definedName name="AR" localSheetId="2">#REF!</definedName>
    <definedName name="AR">#REF!</definedName>
    <definedName name="ArgonBox" localSheetId="2">#REF!</definedName>
    <definedName name="ArgonBox">#REF!</definedName>
    <definedName name="as" localSheetId="0">{30,140,350,160,"",""}</definedName>
    <definedName name="as">{30,140,350,160,"",""}</definedName>
    <definedName name="as_1">{30,140,350,160,"",""}</definedName>
    <definedName name="as_2">{30,140,350,160,"",""}</definedName>
    <definedName name="asd" localSheetId="0">{30,140,350,160,"",""}</definedName>
    <definedName name="asd">{30,140,350,160,"",""}</definedName>
    <definedName name="asd_1">{30,140,350,160,"",""}</definedName>
    <definedName name="asd_2">{30,140,350,160,"",""}</definedName>
    <definedName name="asdasdawedwqd" localSheetId="0">{30,140,350,160,"",""}</definedName>
    <definedName name="asdasdawedwqd">{30,140,350,160,"",""}</definedName>
    <definedName name="asdasdawedwqd_1">{30,140,350,160,"",""}</definedName>
    <definedName name="asdasdawedwqd_2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2">#REF!</definedName>
    <definedName name="AsetaldegidBox">#REF!</definedName>
    <definedName name="AsetilenBalBox" localSheetId="2">#REF!</definedName>
    <definedName name="AsetilenBalBox">#REF!</definedName>
    <definedName name="AsetilenBox" localSheetId="2">#REF!</definedName>
    <definedName name="AsetilenBox">#REF!</definedName>
    <definedName name="AsetonBox" localSheetId="2">#REF!</definedName>
    <definedName name="AsetonBox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U" localSheetId="4">#REF!</definedName>
    <definedName name="AU" localSheetId="0">#REF!</definedName>
    <definedName name="AU" localSheetId="2">#REF!</definedName>
    <definedName name="AU">#REF!</definedName>
    <definedName name="AV" localSheetId="4">#REF!</definedName>
    <definedName name="AV" localSheetId="0">#REF!</definedName>
    <definedName name="AV" localSheetId="2">#REF!</definedName>
    <definedName name="AV">#REF!</definedName>
    <definedName name="AVFBox" localSheetId="2">#REF!</definedName>
    <definedName name="AVFBox">#REF!</definedName>
    <definedName name="AW" localSheetId="4">#REF!</definedName>
    <definedName name="AW" localSheetId="0">#REF!</definedName>
    <definedName name="AW" localSheetId="2">#REF!</definedName>
    <definedName name="AW">#REF!</definedName>
    <definedName name="AX" localSheetId="4">#REF!</definedName>
    <definedName name="AX" localSheetId="0">#REF!</definedName>
    <definedName name="AX" localSheetId="2">#REF!</definedName>
    <definedName name="AX">#REF!</definedName>
    <definedName name="AY" localSheetId="4">#REF!</definedName>
    <definedName name="AY" localSheetId="0">#REF!</definedName>
    <definedName name="AY" localSheetId="2">#REF!</definedName>
    <definedName name="AY">#REF!</definedName>
    <definedName name="az" localSheetId="0">{30,140,350,160,"",""}</definedName>
    <definedName name="az">{30,140,350,160,"",""}</definedName>
    <definedName name="az_1">{30,140,350,160,"",""}</definedName>
    <definedName name="az_2">{30,140,350,160,"",""}</definedName>
    <definedName name="AzotPoj450Box" localSheetId="2">#REF!</definedName>
    <definedName name="AzotPoj450Box">#REF!</definedName>
    <definedName name="b" localSheetId="0">{30,140,350,160,"",""}</definedName>
    <definedName name="b">{30,140,350,160,"",""}</definedName>
    <definedName name="b_" localSheetId="4">#REF!</definedName>
    <definedName name="b_" localSheetId="0">#REF!</definedName>
    <definedName name="b_" localSheetId="2">#REF!</definedName>
    <definedName name="b_">#REF!</definedName>
    <definedName name="b_1">{30,140,350,160,"",""}</definedName>
    <definedName name="b_2">{30,140,350,160,"",""}</definedName>
    <definedName name="B10ADS1" localSheetId="2">#REF!</definedName>
    <definedName name="B10ADS1">#REF!</definedName>
    <definedName name="BA" localSheetId="4">#REF!</definedName>
    <definedName name="BA" localSheetId="0">#REF!</definedName>
    <definedName name="BA" localSheetId="2">#REF!</definedName>
    <definedName name="BA">#REF!</definedName>
    <definedName name="BAC" localSheetId="4">#REF!</definedName>
    <definedName name="BAC" localSheetId="0">#REF!</definedName>
    <definedName name="BAC" localSheetId="2">#REF!</definedName>
    <definedName name="BAC">#REF!</definedName>
    <definedName name="Baht" localSheetId="4">#REF!</definedName>
    <definedName name="Baht" localSheetId="0">#REF!</definedName>
    <definedName name="Baht" localSheetId="2">#REF!</definedName>
    <definedName name="Baht">#REF!</definedName>
    <definedName name="Balans">[5]BAL!$A$1:$O$1858</definedName>
    <definedName name="Balans_9mesBox" localSheetId="2">#REF!</definedName>
    <definedName name="Balans_9mesBox">#REF!</definedName>
    <definedName name="bases1" localSheetId="2">#REF!</definedName>
    <definedName name="bases1">#REF!</definedName>
    <definedName name="bases2" localSheetId="2">#REF!</definedName>
    <definedName name="bases2">#REF!</definedName>
    <definedName name="bases3" localSheetId="2">#REF!</definedName>
    <definedName name="bases3">#REF!</definedName>
    <definedName name="bases5" localSheetId="2">#REF!</definedName>
    <definedName name="bases5">#REF!</definedName>
    <definedName name="bases6" localSheetId="2">#REF!</definedName>
    <definedName name="bases6">#REF!</definedName>
    <definedName name="bases7" localSheetId="2">#REF!</definedName>
    <definedName name="bases7">#REF!</definedName>
    <definedName name="bases8" localSheetId="2">#REF!</definedName>
    <definedName name="bases8">#REF!</definedName>
    <definedName name="BB" localSheetId="4">#REF!</definedName>
    <definedName name="BB" localSheetId="0">#REF!</definedName>
    <definedName name="BB" localSheetId="2">#REF!</definedName>
    <definedName name="BB">#REF!</definedName>
    <definedName name="BBB" localSheetId="4">#REF!</definedName>
    <definedName name="BBB" localSheetId="0">#REF!</definedName>
    <definedName name="BBB" localSheetId="2">#REF!</definedName>
    <definedName name="BBB">#REF!</definedName>
    <definedName name="BC" localSheetId="4">#REF!</definedName>
    <definedName name="BC" localSheetId="0">#REF!</definedName>
    <definedName name="BC" localSheetId="2">#REF!</definedName>
    <definedName name="BC">#REF!</definedName>
    <definedName name="BD" localSheetId="4">#REF!</definedName>
    <definedName name="BD" localSheetId="0">#REF!</definedName>
    <definedName name="BD" localSheetId="2">#REF!</definedName>
    <definedName name="BD">#REF!</definedName>
    <definedName name="BE" localSheetId="4">#REF!</definedName>
    <definedName name="BE" localSheetId="0">#REF!</definedName>
    <definedName name="BE" localSheetId="2">#REF!</definedName>
    <definedName name="BE">#REF!</definedName>
    <definedName name="Beg_Bal" localSheetId="2">#REF!</definedName>
    <definedName name="Beg_Bal">#REF!</definedName>
    <definedName name="BeginDebKred" localSheetId="2">'[3]Форма №2а'!#REF!</definedName>
    <definedName name="BeginDebKred">'[3]Форма №2а'!#REF!</definedName>
    <definedName name="BF" localSheetId="4">#REF!</definedName>
    <definedName name="BF" localSheetId="0">#REF!</definedName>
    <definedName name="BF" localSheetId="2">#REF!</definedName>
    <definedName name="BF">#REF!</definedName>
    <definedName name="BG" localSheetId="4">#REF!</definedName>
    <definedName name="BG" localSheetId="0">#REF!</definedName>
    <definedName name="BG" localSheetId="2">#REF!</definedName>
    <definedName name="BG">#REF!</definedName>
    <definedName name="BH" localSheetId="4">#REF!</definedName>
    <definedName name="BH" localSheetId="0">#REF!</definedName>
    <definedName name="BH" localSheetId="2">#REF!</definedName>
    <definedName name="BH">#REF!</definedName>
    <definedName name="BI" localSheetId="4">#REF!</definedName>
    <definedName name="BI" localSheetId="0">#REF!</definedName>
    <definedName name="BI" localSheetId="2">#REF!</definedName>
    <definedName name="BI">#REF!</definedName>
    <definedName name="BJ" localSheetId="4">#REF!</definedName>
    <definedName name="BJ" localSheetId="0">#REF!</definedName>
    <definedName name="BJ" localSheetId="2">#REF!</definedName>
    <definedName name="BJ">#REF!</definedName>
    <definedName name="BK" localSheetId="4">#REF!</definedName>
    <definedName name="BK" localSheetId="0">#REF!</definedName>
    <definedName name="BK" localSheetId="2">#REF!</definedName>
    <definedName name="BK">#REF!</definedName>
    <definedName name="BL" localSheetId="4">#REF!</definedName>
    <definedName name="BL" localSheetId="0">#REF!</definedName>
    <definedName name="BL" localSheetId="2">#REF!</definedName>
    <definedName name="BL">#REF!</definedName>
    <definedName name="BLOCK" localSheetId="4">#REF!</definedName>
    <definedName name="BLOCK" localSheetId="0">#REF!</definedName>
    <definedName name="BLOCK" localSheetId="2">#REF!</definedName>
    <definedName name="BLOCK">#REF!</definedName>
    <definedName name="BM" localSheetId="4">#REF!</definedName>
    <definedName name="BM" localSheetId="0">#REF!</definedName>
    <definedName name="BM" localSheetId="2">#REF!</definedName>
    <definedName name="BM">#REF!</definedName>
    <definedName name="bn" localSheetId="0">{30,140,350,160,"",""}</definedName>
    <definedName name="bn">{30,140,350,160,"",""}</definedName>
    <definedName name="bn_1">{30,140,350,160,"",""}</definedName>
    <definedName name="bn_2">{30,140,350,160,"",""}</definedName>
    <definedName name="BO" localSheetId="4">#REF!</definedName>
    <definedName name="BO" localSheetId="0">#REF!</definedName>
    <definedName name="BO" localSheetId="2">#REF!</definedName>
    <definedName name="BO">#REF!</definedName>
    <definedName name="BPU" localSheetId="4">#REF!,#REF!</definedName>
    <definedName name="BPU" localSheetId="0">#REF!,#REF!</definedName>
    <definedName name="BPU" localSheetId="2">#REF!,#REF!</definedName>
    <definedName name="BPU">#REF!,#REF!</definedName>
    <definedName name="BQ" localSheetId="4">#REF!</definedName>
    <definedName name="BQ" localSheetId="0">#REF!</definedName>
    <definedName name="BQ" localSheetId="2">#REF!</definedName>
    <definedName name="BQ">#REF!</definedName>
    <definedName name="BR" localSheetId="4">#REF!</definedName>
    <definedName name="BR" localSheetId="0">#REF!</definedName>
    <definedName name="BR" localSheetId="2">#REF!</definedName>
    <definedName name="BR">#REF!</definedName>
    <definedName name="BS" localSheetId="4">#REF!</definedName>
    <definedName name="BS" localSheetId="0">#REF!</definedName>
    <definedName name="BS" localSheetId="2">#REF!</definedName>
    <definedName name="BS">#REF!</definedName>
    <definedName name="BT" localSheetId="4">#REF!</definedName>
    <definedName name="BT" localSheetId="0">#REF!</definedName>
    <definedName name="BT" localSheetId="2">#REF!</definedName>
    <definedName name="BT">#REF!</definedName>
    <definedName name="BU" localSheetId="4">#REF!</definedName>
    <definedName name="BU" localSheetId="0">#REF!</definedName>
    <definedName name="BU" localSheetId="2">#REF!</definedName>
    <definedName name="BU">#REF!</definedName>
    <definedName name="BudgetTab" localSheetId="2">#REF!</definedName>
    <definedName name="BudgetTab">#REF!</definedName>
    <definedName name="Build1" localSheetId="2">#REF!</definedName>
    <definedName name="Build1">#REF!</definedName>
    <definedName name="Build2" localSheetId="2">#REF!</definedName>
    <definedName name="Build2">#REF!</definedName>
    <definedName name="Build3" localSheetId="2">#REF!</definedName>
    <definedName name="Build3">#REF!</definedName>
    <definedName name="Build5" localSheetId="2">#REF!</definedName>
    <definedName name="Build5">#REF!</definedName>
    <definedName name="Build6" localSheetId="2">#REF!</definedName>
    <definedName name="Build6">#REF!</definedName>
    <definedName name="Build7" localSheetId="2">#REF!</definedName>
    <definedName name="Build7">#REF!</definedName>
    <definedName name="Build8" localSheetId="2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4">#REF!</definedName>
    <definedName name="BV" localSheetId="0">#REF!</definedName>
    <definedName name="BV" localSheetId="2">#REF!</definedName>
    <definedName name="BV">#REF!</definedName>
    <definedName name="bvc" localSheetId="0">{30,140,350,160,"",""}</definedName>
    <definedName name="bvc">{30,140,350,160,"",""}</definedName>
    <definedName name="bvc_1">{30,140,350,160,"",""}</definedName>
    <definedName name="bvc_2">{30,140,350,160,"",""}</definedName>
    <definedName name="bvhk" localSheetId="4">#REF!,#REF!,#REF!</definedName>
    <definedName name="bvhk" localSheetId="0">#REF!,#REF!,#REF!</definedName>
    <definedName name="bvhk" localSheetId="2">#REF!,#REF!,#REF!</definedName>
    <definedName name="bvhk">#REF!,#REF!,#REF!</definedName>
    <definedName name="BW" localSheetId="4">#REF!</definedName>
    <definedName name="BW" localSheetId="0">#REF!</definedName>
    <definedName name="BW" localSheetId="2">#REF!</definedName>
    <definedName name="BW">#REF!</definedName>
    <definedName name="BX" localSheetId="4">#REF!</definedName>
    <definedName name="BX" localSheetId="0">#REF!</definedName>
    <definedName name="BX" localSheetId="2">#REF!</definedName>
    <definedName name="BX">#REF!</definedName>
    <definedName name="BY" localSheetId="4">#REF!</definedName>
    <definedName name="BY" localSheetId="0">#REF!</definedName>
    <definedName name="BY" localSheetId="2">#REF!</definedName>
    <definedName name="BY">#REF!</definedName>
    <definedName name="BZ" localSheetId="4">#REF!</definedName>
    <definedName name="BZ" localSheetId="0">#REF!</definedName>
    <definedName name="BZ" localSheetId="2">#REF!</definedName>
    <definedName name="BZ">#REF!</definedName>
    <definedName name="CA" localSheetId="4">#REF!</definedName>
    <definedName name="CA" localSheetId="0">#REF!</definedName>
    <definedName name="CA" localSheetId="2">#REF!</definedName>
    <definedName name="CA">#REF!</definedName>
    <definedName name="CaClBox" localSheetId="2">#REF!</definedName>
    <definedName name="CaClBox">#REF!</definedName>
    <definedName name="can" localSheetId="4">#REF!</definedName>
    <definedName name="can" localSheetId="0">#REF!</definedName>
    <definedName name="can" localSheetId="2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6]План пр-ва'!$C$6:$N$6</definedName>
    <definedName name="CB" localSheetId="4">#REF!</definedName>
    <definedName name="CB" localSheetId="0">#REF!</definedName>
    <definedName name="CB" localSheetId="2">#REF!</definedName>
    <definedName name="CB">#REF!</definedName>
    <definedName name="cbvx" localSheetId="4">#REF!</definedName>
    <definedName name="cbvx" localSheetId="0">#REF!</definedName>
    <definedName name="cbvx" localSheetId="2">#REF!</definedName>
    <definedName name="cbvx">#REF!</definedName>
    <definedName name="CC" localSheetId="4">#REF!</definedName>
    <definedName name="CC" localSheetId="0">#REF!</definedName>
    <definedName name="CC" localSheetId="2">#REF!</definedName>
    <definedName name="CC">#REF!</definedName>
    <definedName name="ccc" localSheetId="4">#REF!</definedName>
    <definedName name="ccc" localSheetId="0">#REF!</definedName>
    <definedName name="ccc" localSheetId="2">#REF!</definedName>
    <definedName name="ccc">#REF!</definedName>
    <definedName name="CD" localSheetId="4">#REF!</definedName>
    <definedName name="CD" localSheetId="0">#REF!</definedName>
    <definedName name="CD" localSheetId="2">#REF!</definedName>
    <definedName name="CD">#REF!</definedName>
    <definedName name="cdj">{30,140,350,160,"",""}</definedName>
    <definedName name="CE" localSheetId="4">#REF!</definedName>
    <definedName name="CE" localSheetId="0">#REF!</definedName>
    <definedName name="CE" localSheetId="2">#REF!</definedName>
    <definedName name="CE">#REF!</definedName>
    <definedName name="CF" localSheetId="4">#REF!</definedName>
    <definedName name="CF" localSheetId="0">#REF!</definedName>
    <definedName name="CF" localSheetId="2">#REF!</definedName>
    <definedName name="CF">#REF!</definedName>
    <definedName name="CG" localSheetId="4">#REF!</definedName>
    <definedName name="CG" localSheetId="0">#REF!</definedName>
    <definedName name="CG" localSheetId="2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4">#REF!</definedName>
    <definedName name="CI" localSheetId="0">#REF!</definedName>
    <definedName name="CI" localSheetId="2">#REF!</definedName>
    <definedName name="CI">#REF!</definedName>
    <definedName name="CJ" localSheetId="4">#REF!</definedName>
    <definedName name="CJ" localSheetId="0">#REF!</definedName>
    <definedName name="CJ" localSheetId="2">#REF!</definedName>
    <definedName name="CJ">#REF!</definedName>
    <definedName name="CK" localSheetId="4">#REF!</definedName>
    <definedName name="CK" localSheetId="0">#REF!</definedName>
    <definedName name="CK" localSheetId="2">#REF!</definedName>
    <definedName name="CK">#REF!</definedName>
    <definedName name="CL" localSheetId="4">#REF!</definedName>
    <definedName name="CL" localSheetId="0">#REF!</definedName>
    <definedName name="CL" localSheetId="2">#REF!</definedName>
    <definedName name="CL">#REF!</definedName>
    <definedName name="cm">8</definedName>
    <definedName name="cmndBase">#N/A</definedName>
    <definedName name="cmndDayMonthTo">#N/A</definedName>
    <definedName name="cmndDays">#N/A</definedName>
    <definedName name="cmndDocNum">#N/A</definedName>
    <definedName name="cmndDocSer">#N/A</definedName>
    <definedName name="cmndFIO">#N/A</definedName>
    <definedName name="cmndOrdDay">#N/A</definedName>
    <definedName name="cmndOrdMonth">#N/A</definedName>
    <definedName name="cmndOrdNum">#N/A</definedName>
    <definedName name="cmndOrdYear">#N/A</definedName>
    <definedName name="cmndPoint">#N/A</definedName>
    <definedName name="cmndPoint1">#N/A</definedName>
    <definedName name="cmndPos">#N/A</definedName>
    <definedName name="cmndYearTo">#N/A</definedName>
    <definedName name="cn">6</definedName>
    <definedName name="cntAddition">#N/A</definedName>
    <definedName name="cntDay">#N/A</definedName>
    <definedName name="cntMonth">#N/A</definedName>
    <definedName name="cntName">#N/A</definedName>
    <definedName name="cntNumber">#N/A</definedName>
    <definedName name="cntPayer">#N/A</definedName>
    <definedName name="cntPayer1">#N/A</definedName>
    <definedName name="cntPayerAddr1">#N/A</definedName>
    <definedName name="cntPayerAddr2">#N/A</definedName>
    <definedName name="cntPayerBank1">#N/A</definedName>
    <definedName name="cntPayerBank2">#N/A</definedName>
    <definedName name="cntPayerBank3">#N/A</definedName>
    <definedName name="cntPayerCount">#N/A</definedName>
    <definedName name="cntPayerCountCor">#N/A</definedName>
    <definedName name="cntPriceC">#N/A</definedName>
    <definedName name="cntPriceR">#N/A</definedName>
    <definedName name="cntQnt">#N/A</definedName>
    <definedName name="CNTR">#N/A</definedName>
    <definedName name="cntSumC">#N/A</definedName>
    <definedName name="cntSumR">#N/A</definedName>
    <definedName name="cntSuppAddr1">#N/A</definedName>
    <definedName name="cntSuppAddr2">#N/A</definedName>
    <definedName name="cntSuppBank">#N/A</definedName>
    <definedName name="cntSuppCount">#N/A</definedName>
    <definedName name="cntSuppCountCor">#N/A</definedName>
    <definedName name="cntSupplier">#N/A</definedName>
    <definedName name="cntSuppMFO1">#N/A</definedName>
    <definedName name="cntSuppMFO2">#N/A</definedName>
    <definedName name="cntSuppTlf">#N/A</definedName>
    <definedName name="cntUnit">#N/A</definedName>
    <definedName name="cntYear">#N/A</definedName>
    <definedName name="CODE" localSheetId="4">#REF!</definedName>
    <definedName name="CODE" localSheetId="0">#REF!</definedName>
    <definedName name="CODE" localSheetId="2">#REF!</definedName>
    <definedName name="CODE">#REF!</definedName>
    <definedName name="col_file">21</definedName>
    <definedName name="COSTCNTR">#N/A</definedName>
    <definedName name="count">15</definedName>
    <definedName name="Criteria" localSheetId="4">#REF!</definedName>
    <definedName name="Criteria" localSheetId="0">#REF!</definedName>
    <definedName name="Criteria" localSheetId="2">#REF!</definedName>
    <definedName name="Criteria">#REF!</definedName>
    <definedName name="Criteria_MI" localSheetId="4">#REF!</definedName>
    <definedName name="Criteria_MI" localSheetId="0">#REF!</definedName>
    <definedName name="Criteria_MI" localSheetId="2">#REF!</definedName>
    <definedName name="Criteria_MI">#REF!</definedName>
    <definedName name="Ctr1Box" localSheetId="2">#REF!</definedName>
    <definedName name="Ctr1Box">#REF!</definedName>
    <definedName name="Ctr2Box" localSheetId="2">#REF!</definedName>
    <definedName name="Ctr2Box">#REF!</definedName>
    <definedName name="curday">36934</definedName>
    <definedName name="CURR">#N/A</definedName>
    <definedName name="currency">'[7]Data input'!$B$14</definedName>
    <definedName name="Currency_rate">'[7]Data input'!$B$15</definedName>
    <definedName name="customs" localSheetId="4">#REF!</definedName>
    <definedName name="customs" localSheetId="0">#REF!</definedName>
    <definedName name="customs" localSheetId="2">#REF!</definedName>
    <definedName name="customs">#REF!</definedName>
    <definedName name="cvb" localSheetId="0">{30,140,350,160,"",""}</definedName>
    <definedName name="cvb">{30,140,350,160,"",""}</definedName>
    <definedName name="cvb_1">{30,140,350,160,"",""}</definedName>
    <definedName name="cvb_2">{30,140,350,160,"",""}</definedName>
    <definedName name="cy">2001</definedName>
    <definedName name="d">3</definedName>
    <definedName name="d_" localSheetId="4">#REF!</definedName>
    <definedName name="d_" localSheetId="0">#REF!</definedName>
    <definedName name="d_" localSheetId="2">#REF!</definedName>
    <definedName name="d_">#REF!</definedName>
    <definedName name="d165wq1ed5w16e" localSheetId="2">#REF!</definedName>
    <definedName name="d165wq1ed5w16e">#REF!</definedName>
    <definedName name="dac" localSheetId="4">[2]!_a1Z,[2]!_a2Z</definedName>
    <definedName name="dac" localSheetId="0">[2]!_a1Z,[2]!_a2Z</definedName>
    <definedName name="dac" localSheetId="2">[2]!_a1Z,[2]!_a2Z</definedName>
    <definedName name="dac">[2]!_a1Z,[2]!_a2Z</definedName>
    <definedName name="DAF" localSheetId="4">#REF!</definedName>
    <definedName name="DAF" localSheetId="0">#REF!</definedName>
    <definedName name="DAF" localSheetId="2">#REF!</definedName>
    <definedName name="DAF">#REF!</definedName>
    <definedName name="data" localSheetId="4">#REF!</definedName>
    <definedName name="data" localSheetId="0">#REF!</definedName>
    <definedName name="data" localSheetId="2">#REF!</definedName>
    <definedName name="data">#REF!</definedName>
    <definedName name="Data_VDS" localSheetId="4">#REF!</definedName>
    <definedName name="Data_VDS" localSheetId="0">#REF!</definedName>
    <definedName name="Data_VDS" localSheetId="2">#REF!</definedName>
    <definedName name="Data_VDS">#REF!</definedName>
    <definedName name="DATA1">#N/A</definedName>
    <definedName name="DATA2">#N/A</definedName>
    <definedName name="DATA3" localSheetId="4">#REF!</definedName>
    <definedName name="DATA3" localSheetId="0">#REF!</definedName>
    <definedName name="DATA3" localSheetId="2">#REF!</definedName>
    <definedName name="DATA3">#REF!</definedName>
    <definedName name="DATA4" localSheetId="4">#REF!</definedName>
    <definedName name="DATA4" localSheetId="0">#REF!</definedName>
    <definedName name="DATA4" localSheetId="2">#REF!</definedName>
    <definedName name="DATA4">#REF!</definedName>
    <definedName name="Database" localSheetId="4">#REF!</definedName>
    <definedName name="Database" localSheetId="0">#REF!</definedName>
    <definedName name="Database" localSheetId="2">#REF!</definedName>
    <definedName name="Database">#REF!</definedName>
    <definedName name="Database_MI" localSheetId="4">#REF!</definedName>
    <definedName name="Database_MI" localSheetId="0">#REF!</definedName>
    <definedName name="Database_MI" localSheetId="2">#REF!</definedName>
    <definedName name="Database_MI">#REF!</definedName>
    <definedName name="date_name">"970417"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4">#REF!</definedName>
    <definedName name="ddddd" localSheetId="0">#REF!</definedName>
    <definedName name="ddddd" localSheetId="2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4">#REF!</definedName>
    <definedName name="DDE" localSheetId="0">#REF!</definedName>
    <definedName name="DDE" localSheetId="2">#REF!</definedName>
    <definedName name="DDE">#REF!</definedName>
    <definedName name="DESCRIP">#N/A</definedName>
    <definedName name="df" localSheetId="0">{30,140,350,160,"",""}</definedName>
    <definedName name="df">{30,140,350,160,"",""}</definedName>
    <definedName name="df_1">{30,140,350,160,"",""}</definedName>
    <definedName name="df_2">{30,140,350,160,"",""}</definedName>
    <definedName name="DFDSF" localSheetId="4">#REF!</definedName>
    <definedName name="DFDSF" localSheetId="0">#REF!</definedName>
    <definedName name="DFDSF" localSheetId="2">#REF!</definedName>
    <definedName name="DFDSF">#REF!</definedName>
    <definedName name="dfg" localSheetId="2">#REF!</definedName>
    <definedName name="dfg">#REF!</definedName>
    <definedName name="DFT" localSheetId="4">#REF!,#REF!,#REF!,#REF!,#REF!,#REF!,#REF!</definedName>
    <definedName name="DFT" localSheetId="0">#REF!,#REF!,#REF!,#REF!,#REF!,#REF!,#REF!</definedName>
    <definedName name="DFT" localSheetId="2">#REF!,#REF!,#REF!,#REF!,#REF!,#REF!,#REF!</definedName>
    <definedName name="DFT">#REF!,#REF!,#REF!,#REF!,#REF!,#REF!,#REF!</definedName>
    <definedName name="dg" localSheetId="4">#REF!</definedName>
    <definedName name="dg" localSheetId="0">#REF!</definedName>
    <definedName name="dg" localSheetId="2">#REF!</definedName>
    <definedName name="dg">#REF!</definedName>
    <definedName name="Dialog1_Button2_Click">#N/A</definedName>
    <definedName name="dmax">0</definedName>
    <definedName name="document_date" localSheetId="2">#REF!</definedName>
    <definedName name="document_date">#REF!</definedName>
    <definedName name="document_datу" localSheetId="2">#REF!</definedName>
    <definedName name="document_datу">#REF!</definedName>
    <definedName name="document_number" localSheetId="2">#REF!</definedName>
    <definedName name="document_number">#REF!</definedName>
    <definedName name="DOCUNO">#N/A</definedName>
    <definedName name="Dollar" localSheetId="4">#REF!</definedName>
    <definedName name="Dollar" localSheetId="0">#REF!</definedName>
    <definedName name="Dollar" localSheetId="2">#REF!</definedName>
    <definedName name="Dollar">#REF!</definedName>
    <definedName name="domes_var_2_exist">'[7]Data input'!$B$47</definedName>
    <definedName name="domest_var_1_exist">'[7]Data input'!$B$46</definedName>
    <definedName name="domest_var_1_project">'[7]Data input'!$B$60</definedName>
    <definedName name="domest_var_2_project">'[7]Data input'!$B$61</definedName>
    <definedName name="domest_var_3_exist">'[7]Data input'!$B$48</definedName>
    <definedName name="domest_var_3_project">'[7]Data input'!$B$62</definedName>
    <definedName name="domest_var_4_exist">'[7]Data input'!$B$49</definedName>
    <definedName name="domest_var_4_project">'[7]Data input'!$B$63</definedName>
    <definedName name="ds">3799</definedName>
    <definedName name="dse" localSheetId="0">{30,140,350,160,"",""}</definedName>
    <definedName name="dse">{30,140,350,160,"",""}</definedName>
    <definedName name="dse_1">{30,140,350,160,"",""}</definedName>
    <definedName name="dse_2">{30,140,350,160,"",""}</definedName>
    <definedName name="dsst">35</definedName>
    <definedName name="dst">34</definedName>
    <definedName name="DU7월Order_J" localSheetId="4">#REF!</definedName>
    <definedName name="DU7월Order_J" localSheetId="0">#REF!</definedName>
    <definedName name="DU7월Order_J" localSheetId="2">#REF!</definedName>
    <definedName name="DU7월Order_J">#REF!</definedName>
    <definedName name="DU7월Order_V" localSheetId="4">#REF!</definedName>
    <definedName name="DU7월Order_V" localSheetId="0">#REF!</definedName>
    <definedName name="DU7월Order_V" localSheetId="2">#REF!</definedName>
    <definedName name="DU7월Order_V">#REF!</definedName>
    <definedName name="DU8월Order_J" localSheetId="4">#REF!</definedName>
    <definedName name="DU8월Order_J" localSheetId="0">#REF!</definedName>
    <definedName name="DU8월Order_J" localSheetId="2">#REF!</definedName>
    <definedName name="DU8월Order_J">#REF!</definedName>
    <definedName name="DU8월Order_V" localSheetId="4">#REF!</definedName>
    <definedName name="DU8월Order_V" localSheetId="0">#REF!</definedName>
    <definedName name="DU8월Order_V" localSheetId="2">#REF!</definedName>
    <definedName name="DU8월Order_V">#REF!</definedName>
    <definedName name="dvrCustomer">#N/A</definedName>
    <definedName name="dvrDay">#N/A</definedName>
    <definedName name="dvrDocDay">#N/A</definedName>
    <definedName name="dvrDocIss">#N/A</definedName>
    <definedName name="dvrDocMonth">#N/A</definedName>
    <definedName name="dvrDocNum">#N/A</definedName>
    <definedName name="dvrDocSer">#N/A</definedName>
    <definedName name="dvrDocYear">#N/A</definedName>
    <definedName name="dvrMonth">#N/A</definedName>
    <definedName name="dvrName">#N/A</definedName>
    <definedName name="dvrNo">#N/A</definedName>
    <definedName name="dvrNumber">#N/A</definedName>
    <definedName name="dvrOrder">#N/A</definedName>
    <definedName name="dvrPayer">#N/A</definedName>
    <definedName name="dvrPayerBank1">#N/A</definedName>
    <definedName name="dvrPayerBank2">#N/A</definedName>
    <definedName name="dvrPayerCount">#N/A</definedName>
    <definedName name="dvrQnt">#N/A</definedName>
    <definedName name="dvrReceiver">#N/A</definedName>
    <definedName name="dvrSupplier">#N/A</definedName>
    <definedName name="dvrUnit">#N/A</definedName>
    <definedName name="dvrValidDay">#N/A</definedName>
    <definedName name="dvrValidMonth">#N/A</definedName>
    <definedName name="dvrValidYear">#N/A</definedName>
    <definedName name="dvrYear">#N/A</definedName>
    <definedName name="e" localSheetId="0">{30,140,350,160,"",""}</definedName>
    <definedName name="e">{30,140,350,160,"",""}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fef" localSheetId="2">#REF!</definedName>
    <definedName name="eefef">#REF!</definedName>
    <definedName name="EkstrakBox" localSheetId="2">#REF!</definedName>
    <definedName name="EkstrakBox">#REF!</definedName>
    <definedName name="ElektrBox" localSheetId="2">#REF!</definedName>
    <definedName name="ElektrBox">#REF!</definedName>
    <definedName name="elkAddr1">#N/A</definedName>
    <definedName name="elkAddr2">#N/A</definedName>
    <definedName name="elkCount">#N/A</definedName>
    <definedName name="elkCountFrom">#N/A</definedName>
    <definedName name="elkCountTo">#N/A</definedName>
    <definedName name="elkDateFrom">#N/A</definedName>
    <definedName name="elkDateTo">#N/A</definedName>
    <definedName name="elkDiscount">#N/A</definedName>
    <definedName name="elkKAddr1">#N/A</definedName>
    <definedName name="elkKAddr2">#N/A</definedName>
    <definedName name="elkKCount">#N/A</definedName>
    <definedName name="elkKCountFrom">#N/A</definedName>
    <definedName name="elkKCountTo">#N/A</definedName>
    <definedName name="elkKDateFrom">#N/A</definedName>
    <definedName name="elkKDateTo">#N/A</definedName>
    <definedName name="elkKDiscount">#N/A</definedName>
    <definedName name="elkKNumber">#N/A</definedName>
    <definedName name="elkKSumC">#N/A</definedName>
    <definedName name="elkKSumR">#N/A</definedName>
    <definedName name="elkKTarif">#N/A</definedName>
    <definedName name="elkNumber">#N/A</definedName>
    <definedName name="elkSumC">#N/A</definedName>
    <definedName name="elkSumR">#N/A</definedName>
    <definedName name="elkTarif">#N/A</definedName>
    <definedName name="end" localSheetId="2">'[8]Форма №2а'!#REF!</definedName>
    <definedName name="end">'[8]Форма №2а'!#REF!</definedName>
    <definedName name="er" localSheetId="4">#REF!</definedName>
    <definedName name="er" localSheetId="0">#REF!</definedName>
    <definedName name="er" localSheetId="2">#REF!</definedName>
    <definedName name="er">#REF!</definedName>
    <definedName name="Esc_Start_Date">'[7]Data input'!$B$10</definedName>
    <definedName name="EURO97" localSheetId="4">#REF!</definedName>
    <definedName name="EURO97" localSheetId="0">#REF!</definedName>
    <definedName name="EURO97" localSheetId="2">#REF!</definedName>
    <definedName name="EURO97">#REF!</definedName>
    <definedName name="EURO98" localSheetId="4">#REF!</definedName>
    <definedName name="EURO98" localSheetId="0">#REF!</definedName>
    <definedName name="EURO98" localSheetId="2">#REF!</definedName>
    <definedName name="EURO98">#REF!</definedName>
    <definedName name="ew" localSheetId="0">{30,140,350,160,"",""}</definedName>
    <definedName name="ew">{30,140,350,160,"",""}</definedName>
    <definedName name="ew_1">{30,140,350,160,"",""}</definedName>
    <definedName name="ew_2">{30,140,350,160,"",""}</definedName>
    <definedName name="Excel_BuiltIn__FilterDatabase_3" localSheetId="4">#REF!</definedName>
    <definedName name="Excel_BuiltIn__FilterDatabase_3" localSheetId="0">#REF!</definedName>
    <definedName name="Excel_BuiltIn__FilterDatabase_3" localSheetId="2">#REF!</definedName>
    <definedName name="Excel_BuiltIn__FilterDatabase_3">#REF!</definedName>
    <definedName name="Excel_BuiltIn_Print_Area_3" localSheetId="4">#REF!</definedName>
    <definedName name="Excel_BuiltIn_Print_Area_3" localSheetId="0">#REF!</definedName>
    <definedName name="Excel_BuiltIn_Print_Area_3" localSheetId="2">#REF!</definedName>
    <definedName name="Excel_BuiltIn_Print_Area_3">#REF!</definedName>
    <definedName name="Excel_BuiltIn_Print_Area_70" localSheetId="4">#REF!</definedName>
    <definedName name="Excel_BuiltIn_Print_Area_70" localSheetId="0">#REF!</definedName>
    <definedName name="Excel_BuiltIn_Print_Area_70" localSheetId="2">#REF!</definedName>
    <definedName name="Excel_BuiltIn_Print_Area_70">#REF!</definedName>
    <definedName name="Excel_BuiltIn_Print_Titles_3" localSheetId="4">#REF!</definedName>
    <definedName name="Excel_BuiltIn_Print_Titles_3" localSheetId="0">#REF!</definedName>
    <definedName name="Excel_BuiltIn_Print_Titles_3" localSheetId="2">#REF!</definedName>
    <definedName name="Excel_BuiltIn_Print_Titles_3">#REF!</definedName>
    <definedName name="EXHRATE">#N/A</definedName>
    <definedName name="exist_dom_sale_var_1">'[7]План пр-ва'!$C$58:$Y$58</definedName>
    <definedName name="exist_dom_sale_var_2">'[7]План пр-ва'!$C$59:$Y$59</definedName>
    <definedName name="exist_dom_sale_var_3">'[7]План пр-ва'!$C$60:$Y$60</definedName>
    <definedName name="exist_dom_sale_var_4">'[7]План пр-ва'!$C$61:$Y$61</definedName>
    <definedName name="exist_exp_sale_var_1">'[7]План пр-ва'!$C$50:$Y$50</definedName>
    <definedName name="exist_exp_sale_var_2">'[7]План пр-ва'!$C$51:$Y$51</definedName>
    <definedName name="exist_exp_sale_var_3">'[7]План пр-ва'!$C$52:$Y$52</definedName>
    <definedName name="exist_exp_sale_var_4">'[7]План пр-ва'!$C$53:$Y$53</definedName>
    <definedName name="exist_prod">'[7]Data input'!$B$22</definedName>
    <definedName name="EXP" localSheetId="4">#REF!</definedName>
    <definedName name="EXP" localSheetId="0">#REF!</definedName>
    <definedName name="EXP" localSheetId="2">#REF!</definedName>
    <definedName name="EXP">#REF!</definedName>
    <definedName name="exp_var_1_exist">'[7]Data input'!$B$40</definedName>
    <definedName name="exp_var_1_project">'[7]Data input'!$B$54</definedName>
    <definedName name="exp_var_2_exist">'[7]Data input'!$B$41</definedName>
    <definedName name="exp_var_2_project">'[7]Data input'!$B$55</definedName>
    <definedName name="exp_var_3_exist">'[7]Data input'!$B$42</definedName>
    <definedName name="exp_var_3_project">'[7]Data input'!$B$56</definedName>
    <definedName name="exp_var_4_exist">'[7]Data input'!$B$43</definedName>
    <definedName name="exp_var_4_project">'[7]Data input'!$B$57</definedName>
    <definedName name="Extract" localSheetId="4">#REF!</definedName>
    <definedName name="Extract" localSheetId="0">#REF!</definedName>
    <definedName name="Extract" localSheetId="2">#REF!</definedName>
    <definedName name="Extract">#REF!</definedName>
    <definedName name="Extract_MI" localSheetId="4">#REF!</definedName>
    <definedName name="Extract_MI" localSheetId="0">#REF!</definedName>
    <definedName name="Extract_MI" localSheetId="2">#REF!</definedName>
    <definedName name="Extract_MI">#REF!</definedName>
    <definedName name="ey" localSheetId="0">{30,140,350,160,"",""}</definedName>
    <definedName name="ey">{30,140,350,160,"",""}</definedName>
    <definedName name="ey_1">{30,140,350,160,"",""}</definedName>
    <definedName name="ey_2">{30,140,350,160,"",""}</definedName>
    <definedName name="F" localSheetId="4">#REF!</definedName>
    <definedName name="F" localSheetId="0">#REF!</definedName>
    <definedName name="F" localSheetId="2">#REF!</definedName>
    <definedName name="F">#REF!</definedName>
    <definedName name="FaktBox" localSheetId="2">#REF!</definedName>
    <definedName name="FaktBox">#REF!</definedName>
    <definedName name="fd" localSheetId="4">#REF!</definedName>
    <definedName name="fd" localSheetId="0">#REF!</definedName>
    <definedName name="fd" localSheetId="2">#REF!</definedName>
    <definedName name="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4">#REF!</definedName>
    <definedName name="fds" localSheetId="0">#REF!</definedName>
    <definedName name="fds" localSheetId="2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4">#REF!</definedName>
    <definedName name="FFF" localSheetId="0">#REF!</definedName>
    <definedName name="FFF" localSheetId="2">#REF!</definedName>
    <definedName name="FFF">#REF!</definedName>
    <definedName name="ffx" localSheetId="0" hidden="1">{#N/A,#N/A,FALSE,"BODY"}</definedName>
    <definedName name="ffx" hidden="1">{#N/A,#N/A,FALSE,"BODY"}</definedName>
    <definedName name="fg" localSheetId="4">#REF!</definedName>
    <definedName name="fg" localSheetId="0">#REF!</definedName>
    <definedName name="fg" localSheetId="2">#REF!</definedName>
    <definedName name="fg">#REF!</definedName>
    <definedName name="fgfh" localSheetId="4">#REF!</definedName>
    <definedName name="fgfh" localSheetId="0">#REF!</definedName>
    <definedName name="fgfh" localSheetId="2">#REF!</definedName>
    <definedName name="fgfh">#REF!</definedName>
    <definedName name="fggf">'[9]14301'!$A:$IV</definedName>
    <definedName name="filenam">"111.csv"</definedName>
    <definedName name="FINDATE" localSheetId="4">#REF!</definedName>
    <definedName name="FINDATE" localSheetId="0">#REF!</definedName>
    <definedName name="FINDATE" localSheetId="2">#REF!</definedName>
    <definedName name="FINDATE">#REF!</definedName>
    <definedName name="First_Year" localSheetId="4">#REF!</definedName>
    <definedName name="First_Year" localSheetId="0">#REF!</definedName>
    <definedName name="First_Year" localSheetId="2">#REF!</definedName>
    <definedName name="First_Year">#REF!</definedName>
    <definedName name="flk" localSheetId="4">#REF!</definedName>
    <definedName name="flk" localSheetId="0">#REF!</definedName>
    <definedName name="flk" localSheetId="2">#REF!</definedName>
    <definedName name="flk">#REF!</definedName>
    <definedName name="fmgoedmnglmd" localSheetId="2">#REF!</definedName>
    <definedName name="fmgoedmnglmd">#REF!</definedName>
    <definedName name="fn">"JP"</definedName>
    <definedName name="fndnf" localSheetId="2">#REF!</definedName>
    <definedName name="fndnf">#REF!</definedName>
    <definedName name="fr" localSheetId="4">#REF!</definedName>
    <definedName name="fr" localSheetId="0">#REF!</definedName>
    <definedName name="fr" localSheetId="2">#REF!</definedName>
    <definedName name="fr">#REF!</definedName>
    <definedName name="front_2" localSheetId="0" hidden="1">{#N/A,#N/A,FALSE,"BODY"}</definedName>
    <definedName name="front_2" hidden="1">{#N/A,#N/A,FALSE,"BODY"}</definedName>
    <definedName name="FullDate">#N/A</definedName>
    <definedName name="G" localSheetId="4">#REF!</definedName>
    <definedName name="G" localSheetId="0">#REF!</definedName>
    <definedName name="G" localSheetId="2">#REF!</definedName>
    <definedName name="G">#REF!</definedName>
    <definedName name="gf" localSheetId="0">{30,140,350,160,"",""}</definedName>
    <definedName name="gf">{30,140,350,160,"",""}</definedName>
    <definedName name="gf_1">{30,140,350,160,"",""}</definedName>
    <definedName name="gf_2">{30,140,350,160,"",""}</definedName>
    <definedName name="GFAS" localSheetId="4">[2]!GFAS</definedName>
    <definedName name="GFAS" localSheetId="0">[2]!GFAS</definedName>
    <definedName name="GFAS" localSheetId="2">[2]!GFAS</definedName>
    <definedName name="GFAS">[2]!GFAS</definedName>
    <definedName name="gfgfgg" localSheetId="4">[10]!дел/1000</definedName>
    <definedName name="gfgfgg" localSheetId="0">[11]!дел/1000</definedName>
    <definedName name="gfgfgg" localSheetId="2">[11]!дел/1000</definedName>
    <definedName name="gfgfgg">[11]!дел/1000</definedName>
    <definedName name="ggg" localSheetId="4">#REF!</definedName>
    <definedName name="ggg" localSheetId="0">#REF!</definedName>
    <definedName name="ggg" localSheetId="2">#REF!</definedName>
    <definedName name="ggg">#REF!</definedName>
    <definedName name="gh">#N/A</definedName>
    <definedName name="ghghgh" localSheetId="4">#REF!</definedName>
    <definedName name="ghghgh" localSheetId="0">#REF!</definedName>
    <definedName name="ghghgh" localSheetId="2">#REF!</definedName>
    <definedName name="ghghgh">#REF!</definedName>
    <definedName name="ghj" localSheetId="4">#REF!</definedName>
    <definedName name="ghj" localSheetId="0">#REF!</definedName>
    <definedName name="ghj" localSheetId="2">#REF!</definedName>
    <definedName name="ghj">#REF!</definedName>
    <definedName name="ghjhb" localSheetId="4">[10]!дел/1000</definedName>
    <definedName name="ghjhb" localSheetId="0">[11]!дел/1000</definedName>
    <definedName name="ghjhb" localSheetId="2">[11]!дел/1000</definedName>
    <definedName name="ghjhb">[11]!дел/1000</definedName>
    <definedName name="GipoxloritBox" localSheetId="2">#REF!</definedName>
    <definedName name="GipoxloritBox">#REF!</definedName>
    <definedName name="GOVBox" localSheetId="2">#REF!</definedName>
    <definedName name="GOVBox">#REF!</definedName>
    <definedName name="h" localSheetId="0">{30,140,350,160,"",""}</definedName>
    <definedName name="h">{30,140,350,160,"",""}</definedName>
    <definedName name="h_1">{30,140,350,160,"",""}</definedName>
    <definedName name="h_2">{30,140,350,160,"",""}</definedName>
    <definedName name="H1200000" localSheetId="2">#REF!</definedName>
    <definedName name="H1200000">#REF!</definedName>
    <definedName name="HEAT" localSheetId="4">#REF!</definedName>
    <definedName name="HEAT" localSheetId="0">#REF!</definedName>
    <definedName name="HEAT" localSheetId="2">#REF!</definedName>
    <definedName name="HEAT">#REF!</definedName>
    <definedName name="hf" localSheetId="0">{30,140,350,160,"",""}</definedName>
    <definedName name="hf">{30,140,350,160,"",""}</definedName>
    <definedName name="hf_1">{30,140,350,160,"",""}</definedName>
    <definedName name="hf_2">{30,140,350,160,"",""}</definedName>
    <definedName name="hgh" localSheetId="0">{30,140,350,160,"",""}</definedName>
    <definedName name="hgh">{30,140,350,160,"",""}</definedName>
    <definedName name="hgh_1">{30,140,350,160,"",""}</definedName>
    <definedName name="hgh_2">{30,140,350,160,"",""}</definedName>
    <definedName name="hghghghghghgh" localSheetId="4">#REF!</definedName>
    <definedName name="hghghghghghgh" localSheetId="0">#REF!</definedName>
    <definedName name="hghghghghghgh" localSheetId="2">#REF!</definedName>
    <definedName name="hghghghghghgh">#REF!</definedName>
    <definedName name="hhh">#N/A</definedName>
    <definedName name="hhj" localSheetId="4">#REF!</definedName>
    <definedName name="hhj" localSheetId="0">#REF!</definedName>
    <definedName name="hhj" localSheetId="2">#REF!</definedName>
    <definedName name="hhj">#REF!</definedName>
    <definedName name="hj" localSheetId="4">#REF!</definedName>
    <definedName name="hj" localSheetId="0">#REF!</definedName>
    <definedName name="hj" localSheetId="2">#REF!</definedName>
    <definedName name="hj">#REF!</definedName>
    <definedName name="hjilll">TRUNC((oy-1)/3+1)</definedName>
    <definedName name="hkj" localSheetId="4">#REF!</definedName>
    <definedName name="hkj" localSheetId="0">#REF!</definedName>
    <definedName name="hkj" localSheetId="2">#REF!</definedName>
    <definedName name="hkj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4">#REF!</definedName>
    <definedName name="hvv" localSheetId="0">#REF!</definedName>
    <definedName name="hvv" localSheetId="2">#REF!</definedName>
    <definedName name="hvv">#REF!</definedName>
    <definedName name="I" localSheetId="0">{30,140,350,160,"",""}</definedName>
    <definedName name="I">{30,140,350,160,"",""}</definedName>
    <definedName name="I_1">{30,140,350,160,"",""}</definedName>
    <definedName name="I_2">{30,140,350,160,"",""}</definedName>
    <definedName name="IDNO">#N/A</definedName>
    <definedName name="IIh">{30,140,350,160,"",""}</definedName>
    <definedName name="IMPORT" localSheetId="4">#REF!</definedName>
    <definedName name="IMPORT" localSheetId="0">#REF!</definedName>
    <definedName name="IMPORT" localSheetId="2">#REF!</definedName>
    <definedName name="IMPORT">#REF!</definedName>
    <definedName name="InnCol">'[3]Форма №2а'!$A$2,'[3]Форма №2а'!$C$1:$C$65536</definedName>
    <definedName name="INSERT" localSheetId="4">#REF!</definedName>
    <definedName name="INSERT" localSheetId="0">#REF!</definedName>
    <definedName name="INSERT" localSheetId="2">#REF!</definedName>
    <definedName name="INSERT">#REF!</definedName>
    <definedName name="INTINC">#N/A</definedName>
    <definedName name="INTINC_1">#N/A</definedName>
    <definedName name="INTRISSNO">#N/A</definedName>
    <definedName name="INTRRATE">#N/A</definedName>
    <definedName name="INVESTMENT" localSheetId="4">[2]!_a1Z,[2]!_a2Z</definedName>
    <definedName name="INVESTMENT" localSheetId="0">[2]!_a1Z,[2]!_a2Z</definedName>
    <definedName name="INVESTMENT" localSheetId="2">[2]!_a1Z,[2]!_a2Z</definedName>
    <definedName name="INVESTMENT">[2]!_a1Z,[2]!_a2Z</definedName>
    <definedName name="io" localSheetId="0">{30,140,350,160,"",""}</definedName>
    <definedName name="io">{30,140,350,160,"",""}</definedName>
    <definedName name="io_1">{30,140,350,160,"",""}</definedName>
    <definedName name="io_2">{30,140,350,160,"",""}</definedName>
    <definedName name="it">84</definedName>
    <definedName name="itog_title" localSheetId="2">#REF!</definedName>
    <definedName name="itog_title">#REF!</definedName>
    <definedName name="iu" localSheetId="0">{30,140,350,160,"",""}</definedName>
    <definedName name="iu">{30,140,350,160,"",""}</definedName>
    <definedName name="iu_1">{30,140,350,160,"",""}</definedName>
    <definedName name="iu_2">{30,140,350,160,"",""}</definedName>
    <definedName name="iuy" localSheetId="0">{30,140,350,160,"",""}</definedName>
    <definedName name="iuy">{30,140,350,160,"",""}</definedName>
    <definedName name="iuy_1">{30,140,350,160,"",""}</definedName>
    <definedName name="iuy_2">{30,140,350,160,"",""}</definedName>
    <definedName name="j" localSheetId="0">{30,140,350,160,"",""}</definedName>
    <definedName name="j">{30,140,350,160,"",""}</definedName>
    <definedName name="j_1">{30,140,350,160,"",""}</definedName>
    <definedName name="j_2">{30,140,350,160,"",""}</definedName>
    <definedName name="jhjkfhkj">#N/A</definedName>
    <definedName name="jjkjkjkjkj" localSheetId="4">#REF!</definedName>
    <definedName name="jjkjkjkjkj" localSheetId="0">#REF!</definedName>
    <definedName name="jjkjkjkjkj" localSheetId="2">#REF!</definedName>
    <definedName name="jjkjkjkjkj">#REF!</definedName>
    <definedName name="jkkn" localSheetId="0">{30,140,350,160,"",""}</definedName>
    <definedName name="jkkn">{30,140,350,160,"",""}</definedName>
    <definedName name="jkkn_1">{30,140,350,160,"",""}</definedName>
    <definedName name="jkkn_2">{30,140,350,160,"",""}</definedName>
    <definedName name="jlk" localSheetId="4">#REF!</definedName>
    <definedName name="jlk" localSheetId="0">#REF!</definedName>
    <definedName name="jlk" localSheetId="2">#REF!</definedName>
    <definedName name="jlk">#REF!</definedName>
    <definedName name="JOB" localSheetId="4">#REF!</definedName>
    <definedName name="JOB" localSheetId="0">#REF!</definedName>
    <definedName name="JOB" localSheetId="2">#REF!</definedName>
    <definedName name="JOB">#REF!</definedName>
    <definedName name="K" localSheetId="4">#REF!</definedName>
    <definedName name="K" localSheetId="0">#REF!</definedName>
    <definedName name="K" localSheetId="2">#REF!</definedName>
    <definedName name="K">#REF!</definedName>
    <definedName name="K4Box" localSheetId="2">#REF!</definedName>
    <definedName name="K4Box">#REF!</definedName>
    <definedName name="K9Box" localSheetId="2">#REF!</definedName>
    <definedName name="K9Box">#REF!</definedName>
    <definedName name="ka">TRUNC((oy-1)/3+1)</definedName>
    <definedName name="KalkulyatsiyaBox" localSheetId="2">#REF!</definedName>
    <definedName name="KalkulyatsiyaBox">#REF!</definedName>
    <definedName name="kash">{30,140,350,160,"",""}</definedName>
    <definedName name="KaustikaBox" localSheetId="2">#REF!</definedName>
    <definedName name="KaustikaBox">#REF!</definedName>
    <definedName name="Kbcn" localSheetId="0">{30,140,350,160,"",""}</definedName>
    <definedName name="Kbcn">{30,140,350,160,"",""}</definedName>
    <definedName name="Kbcn_1">{30,140,350,160,"",""}</definedName>
    <definedName name="Kbcn_2">{30,140,350,160,"",""}</definedName>
    <definedName name="kbcnjr" localSheetId="4" hidden="1">#REF!</definedName>
    <definedName name="kbcnjr" localSheetId="0" hidden="1">#REF!</definedName>
    <definedName name="kbcnjr" localSheetId="2" hidden="1">#REF!</definedName>
    <definedName name="kbcnjr" hidden="1">#REF!</definedName>
    <definedName name="KislAzot_SSBox" localSheetId="2">#REF!</definedName>
    <definedName name="KislAzot_SSBox">#REF!</definedName>
    <definedName name="KislAzot3Box" localSheetId="2">#REF!</definedName>
    <definedName name="KislAzot3Box">#REF!</definedName>
    <definedName name="KislAzotBox" localSheetId="2">#REF!</definedName>
    <definedName name="KislAzotBox">#REF!</definedName>
    <definedName name="KislIng450Box" localSheetId="2">#REF!</definedName>
    <definedName name="KislIng450Box">#REF!</definedName>
    <definedName name="kj" localSheetId="4">#REF!</definedName>
    <definedName name="kj" localSheetId="0">#REF!</definedName>
    <definedName name="kj" localSheetId="2">#REF!</definedName>
    <definedName name="kj">#REF!</definedName>
    <definedName name="kjh" localSheetId="2">#REF!</definedName>
    <definedName name="kjh">#REF!</definedName>
    <definedName name="kjl" localSheetId="4">#REF!,#REF!,#REF!</definedName>
    <definedName name="kjl" localSheetId="0">#REF!,#REF!,#REF!</definedName>
    <definedName name="kjl" localSheetId="2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kk">{30,140,350,160,"",""}</definedName>
    <definedName name="KLJLK" localSheetId="0" hidden="1">{#N/A,#N/A,FALSE,"BODY"}</definedName>
    <definedName name="KLJLK" hidden="1">{#N/A,#N/A,FALSE,"BODY"}</definedName>
    <definedName name="KNSBox" localSheetId="2">#REF!</definedName>
    <definedName name="KNSBox">#REF!</definedName>
    <definedName name="KursovayaBox" localSheetId="2">#REF!</definedName>
    <definedName name="KursovayaBox">#REF!</definedName>
    <definedName name="L">#N/A</definedName>
    <definedName name="l_020">'[12]Форма №2-2003'!$F$7</definedName>
    <definedName name="l_030">'[12]Форма №2-2003'!$F$8</definedName>
    <definedName name="l_040">'[12]Форма №2-2003'!$F$9</definedName>
    <definedName name="L5A" localSheetId="4">#REF!</definedName>
    <definedName name="L5A" localSheetId="0">#REF!</definedName>
    <definedName name="L5A" localSheetId="2">#REF!</definedName>
    <definedName name="L5A">#REF!</definedName>
    <definedName name="L5C" localSheetId="4">#REF!</definedName>
    <definedName name="L5C" localSheetId="0">#REF!</definedName>
    <definedName name="L5C" localSheetId="2">#REF!</definedName>
    <definedName name="L5C">#REF!</definedName>
    <definedName name="L5CT" localSheetId="4">#REF!</definedName>
    <definedName name="L5CT" localSheetId="0">#REF!</definedName>
    <definedName name="L5CT" localSheetId="2">#REF!</definedName>
    <definedName name="L5CT">#REF!</definedName>
    <definedName name="L5H" localSheetId="4">#REF!</definedName>
    <definedName name="L5H" localSheetId="0">#REF!</definedName>
    <definedName name="L5H" localSheetId="2">#REF!</definedName>
    <definedName name="L5H">#REF!</definedName>
    <definedName name="L5I" localSheetId="4">#REF!</definedName>
    <definedName name="L5I" localSheetId="0">#REF!</definedName>
    <definedName name="L5I" localSheetId="2">#REF!</definedName>
    <definedName name="L5I">#REF!</definedName>
    <definedName name="L5N" localSheetId="4">#REF!</definedName>
    <definedName name="L5N" localSheetId="0">#REF!</definedName>
    <definedName name="L5N" localSheetId="2">#REF!</definedName>
    <definedName name="L5N">#REF!</definedName>
    <definedName name="L5Q" localSheetId="4">#REF!</definedName>
    <definedName name="L5Q" localSheetId="0">#REF!</definedName>
    <definedName name="L5Q" localSheetId="2">#REF!</definedName>
    <definedName name="L5Q">#REF!</definedName>
    <definedName name="LANOS" localSheetId="4">#REF!</definedName>
    <definedName name="LANOS" localSheetId="0">#REF!</definedName>
    <definedName name="LANOS" localSheetId="2">#REF!</definedName>
    <definedName name="LANOS">#REF!</definedName>
    <definedName name="Last_Row">#N/A</definedName>
    <definedName name="lastday">37165</definedName>
    <definedName name="LGL" localSheetId="4">#REF!,#REF!</definedName>
    <definedName name="LGL" localSheetId="0">#REF!,#REF!</definedName>
    <definedName name="LGL" localSheetId="2">#REF!,#REF!</definedName>
    <definedName name="LGL">#REF!,#REF!</definedName>
    <definedName name="LGR" localSheetId="4">#REF!,#REF!</definedName>
    <definedName name="LGR" localSheetId="0">#REF!,#REF!</definedName>
    <definedName name="LGR" localSheetId="2">#REF!,#REF!</definedName>
    <definedName name="LGR">#REF!,#REF!</definedName>
    <definedName name="LIM" localSheetId="4">#REF!</definedName>
    <definedName name="LIM" localSheetId="0">#REF!</definedName>
    <definedName name="LIM" localSheetId="2">#REF!</definedName>
    <definedName name="LIM">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2">#REF!</definedName>
    <definedName name="lsv">#REF!</definedName>
    <definedName name="M" localSheetId="4">#REF!</definedName>
    <definedName name="M" localSheetId="0">#REF!</definedName>
    <definedName name="M" localSheetId="2">#REF!</definedName>
    <definedName name="M">#REF!</definedName>
    <definedName name="m_AA" localSheetId="4">#REF!</definedName>
    <definedName name="m_AA" localSheetId="0">#REF!</definedName>
    <definedName name="m_AA" localSheetId="2">#REF!</definedName>
    <definedName name="m_AA">#REF!</definedName>
    <definedName name="MABox" localSheetId="2">#REF!</definedName>
    <definedName name="MABox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4">#REF!</definedName>
    <definedName name="MARKET" localSheetId="0">#REF!</definedName>
    <definedName name="MARKET" localSheetId="2">#REF!</definedName>
    <definedName name="MARKET">#REF!</definedName>
    <definedName name="MARKET2" localSheetId="4">#REF!</definedName>
    <definedName name="MARKET2" localSheetId="0">#REF!</definedName>
    <definedName name="MARKET2" localSheetId="2">#REF!</definedName>
    <definedName name="MARKET2">#REF!</definedName>
    <definedName name="MARKET3" localSheetId="4">#REF!</definedName>
    <definedName name="MARKET3" localSheetId="0">#REF!</definedName>
    <definedName name="MARKET3" localSheetId="2">#REF!</definedName>
    <definedName name="MARKET3">#REF!</definedName>
    <definedName name="MARKET4" localSheetId="4">#REF!</definedName>
    <definedName name="MARKET4" localSheetId="0">#REF!</definedName>
    <definedName name="MARKET4" localSheetId="2">#REF!</definedName>
    <definedName name="MARKET4">#REF!</definedName>
    <definedName name="max">'[13]Зан-ть(р-ны)'!$5:$5</definedName>
    <definedName name="Metanol_RekBox" localSheetId="2">#REF!</definedName>
    <definedName name="Metanol_RekBox">#REF!</definedName>
    <definedName name="Metanol_SBox" localSheetId="2">#REF!</definedName>
    <definedName name="Metanol_SBox">#REF!</definedName>
    <definedName name="mfo">"00126"</definedName>
    <definedName name="MFT" localSheetId="4">#REF!,#REF!,#REF!,#REF!</definedName>
    <definedName name="MFT" localSheetId="0">#REF!,#REF!,#REF!,#REF!</definedName>
    <definedName name="MFT" localSheetId="2">#REF!,#REF!,#REF!,#REF!</definedName>
    <definedName name="MFT">#REF!,#REF!,#REF!,#REF!</definedName>
    <definedName name="MFTU" localSheetId="4">#REF!,#REF!,#REF!,#REF!</definedName>
    <definedName name="MFTU" localSheetId="0">#REF!,#REF!,#REF!,#REF!</definedName>
    <definedName name="MFTU" localSheetId="2">#REF!,#REF!,#REF!,#REF!</definedName>
    <definedName name="MFTU">#REF!,#REF!,#REF!,#REF!</definedName>
    <definedName name="mn">"Август"</definedName>
    <definedName name="Money1" localSheetId="4">#REF!</definedName>
    <definedName name="Money1" localSheetId="0">#REF!</definedName>
    <definedName name="Money1" localSheetId="2">#REF!</definedName>
    <definedName name="Money1">#REF!</definedName>
    <definedName name="Money2" localSheetId="4">#REF!</definedName>
    <definedName name="Money2" localSheetId="0">#REF!</definedName>
    <definedName name="Money2" localSheetId="2">#REF!</definedName>
    <definedName name="Money2">#REF!</definedName>
    <definedName name="MONTH">#N/A</definedName>
    <definedName name="month_begin" localSheetId="2">#REF!</definedName>
    <definedName name="month_begin">#REF!</definedName>
    <definedName name="month_end" localSheetId="2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4">#REF!</definedName>
    <definedName name="MSIX" localSheetId="0">#REF!</definedName>
    <definedName name="MSIX" localSheetId="2">#REF!</definedName>
    <definedName name="MSIX">#REF!</definedName>
    <definedName name="mtg" localSheetId="4">#REF!</definedName>
    <definedName name="mtg" localSheetId="0">#REF!</definedName>
    <definedName name="mtg" localSheetId="2">#REF!</definedName>
    <definedName name="mtg">#REF!</definedName>
    <definedName name="MTHREE" localSheetId="4">#REF!</definedName>
    <definedName name="MTHREE" localSheetId="0">#REF!</definedName>
    <definedName name="MTHREE" localSheetId="2">#REF!</definedName>
    <definedName name="MTHREE">#REF!</definedName>
    <definedName name="n" localSheetId="0">{30,140,350,160,"",""}</definedName>
    <definedName name="n">{30,140,350,160,"",""}</definedName>
    <definedName name="n_1">{30,140,350,160,"",""}</definedName>
    <definedName name="n_2">{30,140,350,160,"",""}</definedName>
    <definedName name="NaCNSBox" localSheetId="2">#REF!</definedName>
    <definedName name="NaCNSBox">#REF!</definedName>
    <definedName name="naim">1</definedName>
    <definedName name="NAKBox" localSheetId="2">#REF!</definedName>
    <definedName name="NAKBox">#REF!</definedName>
    <definedName name="nakDay">#N/A</definedName>
    <definedName name="nakFrom">#N/A</definedName>
    <definedName name="nakMonth">#N/A</definedName>
    <definedName name="nakName">#N/A</definedName>
    <definedName name="nakNo">#N/A</definedName>
    <definedName name="nakNumber">#N/A</definedName>
    <definedName name="nakPriceC">#N/A</definedName>
    <definedName name="nakPriceR">#N/A</definedName>
    <definedName name="nakQnt">#N/A</definedName>
    <definedName name="nakSumC">#N/A</definedName>
    <definedName name="nakSumR">#N/A</definedName>
    <definedName name="nakTo">#N/A</definedName>
    <definedName name="nakYear">#N/A</definedName>
    <definedName name="NalogiBox" localSheetId="2">#REF!</definedName>
    <definedName name="NalogiBox">#REF!</definedName>
    <definedName name="nb" localSheetId="0">{30,140,350,160,"",""}</definedName>
    <definedName name="nb">{30,140,350,160,"",""}</definedName>
    <definedName name="nb_1">{30,140,350,160,"",""}</definedName>
    <definedName name="nb_2">{30,140,350,160,"",""}</definedName>
    <definedName name="nbv" localSheetId="0">{30,140,350,160,"",""}</definedName>
    <definedName name="nbv">{30,140,350,160,"",""}</definedName>
    <definedName name="nbv_1">{30,140,350,160,"",""}</definedName>
    <definedName name="nbv_2">{30,140,350,160,"",""}</definedName>
    <definedName name="NDEDUINDC">#N/A</definedName>
    <definedName name="NFT" localSheetId="4">#REF!,#REF!,#REF!,#REF!</definedName>
    <definedName name="NFT" localSheetId="0">#REF!,#REF!,#REF!,#REF!</definedName>
    <definedName name="NFT" localSheetId="2">#REF!,#REF!,#REF!,#REF!</definedName>
    <definedName name="NFT">#REF!,#REF!,#REF!,#REF!</definedName>
    <definedName name="nhg" localSheetId="0">{30,140,350,160,"",""}</definedName>
    <definedName name="nhg">{30,140,350,160,"",""}</definedName>
    <definedName name="nhg_1">{30,140,350,160,"",""}</definedName>
    <definedName name="nhg_2">{30,140,350,160,"",""}</definedName>
    <definedName name="NitronBox" localSheetId="2">#REF!</definedName>
    <definedName name="NitronBox">#REF!</definedName>
    <definedName name="nj" localSheetId="4">#REF!</definedName>
    <definedName name="nj" localSheetId="0">#REF!</definedName>
    <definedName name="nj" localSheetId="2">#REF!</definedName>
    <definedName name="nj">#REF!</definedName>
    <definedName name="nn" localSheetId="4">#REF!</definedName>
    <definedName name="nn" localSheetId="0">#REF!</definedName>
    <definedName name="nn" localSheetId="2">#REF!</definedName>
    <definedName name="nn">#REF!</definedName>
    <definedName name="NNN" localSheetId="4">#REF!</definedName>
    <definedName name="NNN" localSheetId="0">#REF!</definedName>
    <definedName name="NNN" localSheetId="2">#REF!</definedName>
    <definedName name="NNN">#REF!</definedName>
    <definedName name="no">15</definedName>
    <definedName name="nonbaht" localSheetId="4">#REF!</definedName>
    <definedName name="nonbaht" localSheetId="0">#REF!</definedName>
    <definedName name="nonbaht" localSheetId="2">#REF!</definedName>
    <definedName name="nonbaht">#REF!</definedName>
    <definedName name="novtab">'[13]Зан-ть(р-ны)'!$5:$5</definedName>
    <definedName name="np">1</definedName>
    <definedName name="NPV" localSheetId="2">#REF!</definedName>
    <definedName name="NPV">#REF!</definedName>
    <definedName name="nsst">31</definedName>
    <definedName name="nst">32</definedName>
    <definedName name="Num_Pmt_Per_Year" localSheetId="2">#REF!</definedName>
    <definedName name="Num_Pmt_Per_Year">#REF!</definedName>
    <definedName name="numb">65000</definedName>
    <definedName name="number" localSheetId="2">#REF!</definedName>
    <definedName name="number">#REF!</definedName>
    <definedName name="Number_of_Payments" localSheetId="0">MATCH(0.01,End_Bal,-1)+1</definedName>
    <definedName name="Number_of_Payments" localSheetId="2">MATCH(0.01,End_Bal,-1)+1</definedName>
    <definedName name="Number_of_Payments">MATCH(0.01,End_Bal,-1)+1</definedName>
    <definedName name="o" localSheetId="0">{30,140,350,160,"",""}</definedName>
    <definedName name="o">{30,140,350,160,"",""}</definedName>
    <definedName name="o_1">{30,140,350,160,"",""}</definedName>
    <definedName name="o_2">{30,140,350,160,"",""}</definedName>
    <definedName name="object_name" localSheetId="2">#REF!</definedName>
    <definedName name="object_name">#REF!</definedName>
    <definedName name="OBJECT_NUMBER1" localSheetId="2">#REF!</definedName>
    <definedName name="OBJECT_NUMBER1">#REF!</definedName>
    <definedName name="OBJECT_NUMBER2" localSheetId="2">#REF!</definedName>
    <definedName name="OBJECT_NUMBER2">#REF!</definedName>
    <definedName name="OBJECT_NUMBER3" localSheetId="2">#REF!</definedName>
    <definedName name="OBJECT_NUMBER3">#REF!</definedName>
    <definedName name="OBJECT_NUMBER5" localSheetId="2">#REF!</definedName>
    <definedName name="OBJECT_NUMBER5">#REF!</definedName>
    <definedName name="OBJECT_NUMBER6" localSheetId="2">#REF!</definedName>
    <definedName name="OBJECT_NUMBER6">#REF!</definedName>
    <definedName name="OBJECT_NUMBER7" localSheetId="2">#REF!</definedName>
    <definedName name="OBJECT_NUMBER7">#REF!</definedName>
    <definedName name="OBJECT_NUMBER8" localSheetId="2">#REF!</definedName>
    <definedName name="OBJECT_NUMBER8">#REF!</definedName>
    <definedName name="object1" localSheetId="2">#REF!</definedName>
    <definedName name="object1">#REF!</definedName>
    <definedName name="object2" localSheetId="2">#REF!</definedName>
    <definedName name="object2">#REF!</definedName>
    <definedName name="object3" localSheetId="2">#REF!</definedName>
    <definedName name="object3">#REF!</definedName>
    <definedName name="object5" localSheetId="2">#REF!</definedName>
    <definedName name="object5">#REF!</definedName>
    <definedName name="object6" localSheetId="2">#REF!</definedName>
    <definedName name="object6">#REF!</definedName>
    <definedName name="object7" localSheetId="2">#REF!</definedName>
    <definedName name="object7">#REF!</definedName>
    <definedName name="object8" localSheetId="2">#REF!</definedName>
    <definedName name="object8">#REF!</definedName>
    <definedName name="OborBox" localSheetId="2">#REF!</definedName>
    <definedName name="OborBox">#REF!</definedName>
    <definedName name="obshiyT" localSheetId="4">#REF!</definedName>
    <definedName name="obshiyT" localSheetId="0">#REF!</definedName>
    <definedName name="obshiyT" localSheetId="2">#REF!</definedName>
    <definedName name="obshiyT">#REF!</definedName>
    <definedName name="obsN" localSheetId="4">#REF!</definedName>
    <definedName name="obsN" localSheetId="0">#REF!</definedName>
    <definedName name="obsN" localSheetId="2">#REF!</definedName>
    <definedName name="obsN">#REF!</definedName>
    <definedName name="OFF_ROAD" localSheetId="4">#REF!,#REF!,#REF!,#REF!,#REF!,#REF!,#REF!,#REF!,#REF!,#REF!,#REF!,#REF!</definedName>
    <definedName name="OFF_ROAD" localSheetId="0">#REF!,#REF!,#REF!,#REF!,#REF!,#REF!,#REF!,#REF!,#REF!,#REF!,#REF!,#REF!</definedName>
    <definedName name="OFF_ROAD" localSheetId="2">#REF!,#REF!,#REF!,#REF!,#REF!,#REF!,#REF!,#REF!,#REF!,#REF!,#REF!,#REF!</definedName>
    <definedName name="OFF_ROAD">#REF!,#REF!,#REF!,#REF!,#REF!,#REF!,#REF!,#REF!,#REF!,#REF!,#REF!,#REF!</definedName>
    <definedName name="oi">{30,140,350,160,"",""}</definedName>
    <definedName name="oiu" localSheetId="0">{30,140,350,160,"",""}</definedName>
    <definedName name="oiu">{30,140,350,160,"",""}</definedName>
    <definedName name="oiu_1">{30,140,350,160,"",""}</definedName>
    <definedName name="oiu_2">{30,140,350,160,"",""}</definedName>
    <definedName name="OLE_LINK1" localSheetId="4">#REF!</definedName>
    <definedName name="OLE_LINK1" localSheetId="0">#REF!</definedName>
    <definedName name="OLE_LINK1" localSheetId="2">#REF!</definedName>
    <definedName name="OLE_LINK1">#REF!</definedName>
    <definedName name="OLE_LINK3" localSheetId="4">#REF!</definedName>
    <definedName name="OLE_LINK3" localSheetId="0">#REF!</definedName>
    <definedName name="OLE_LINK3" localSheetId="2">#REF!</definedName>
    <definedName name="OLE_LINK3">#REF!</definedName>
    <definedName name="OLE_LINK6" localSheetId="4">#REF!</definedName>
    <definedName name="OLE_LINK6" localSheetId="0">#REF!</definedName>
    <definedName name="OLE_LINK6" localSheetId="2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4">#REF!</definedName>
    <definedName name="op" localSheetId="0">#REF!</definedName>
    <definedName name="op" localSheetId="2">#REF!</definedName>
    <definedName name="op">#REF!</definedName>
    <definedName name="OsvVodaBox" localSheetId="2">#REF!</definedName>
    <definedName name="OsvVodaBox">#REF!</definedName>
    <definedName name="OtchetBox" localSheetId="2">#REF!</definedName>
    <definedName name="OtchetBox">#REF!</definedName>
    <definedName name="oy">#N/A</definedName>
    <definedName name="p" localSheetId="0">{30,140,350,160,"",""}</definedName>
    <definedName name="p">{30,140,350,160,"",""}</definedName>
    <definedName name="p_010">'[12]Форма №2-2003'!$E$6</definedName>
    <definedName name="p_1">{30,140,350,160,"",""}</definedName>
    <definedName name="p_2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2">#REF!</definedName>
    <definedName name="Par82Box">#REF!</definedName>
    <definedName name="ParBox" localSheetId="2">#REF!</definedName>
    <definedName name="ParBox">#REF!</definedName>
    <definedName name="PARTNO">#N/A</definedName>
    <definedName name="Pay_Num" localSheetId="2">#REF!</definedName>
    <definedName name="Pay_Num">#REF!</definedName>
    <definedName name="PAYBACK" localSheetId="2">#REF!</definedName>
    <definedName name="PAYBACK">#REF!</definedName>
    <definedName name="pds" localSheetId="4">#REF!</definedName>
    <definedName name="pds" localSheetId="0">#REF!</definedName>
    <definedName name="pds" localSheetId="2">#REF!</definedName>
    <definedName name="pds">#REF!</definedName>
    <definedName name="Per_Nam">#N/A</definedName>
    <definedName name="Person">#N/A</definedName>
    <definedName name="perv" localSheetId="4">#REF!</definedName>
    <definedName name="perv" localSheetId="0">#REF!</definedName>
    <definedName name="perv" localSheetId="2">#REF!</definedName>
    <definedName name="perv">#REF!</definedName>
    <definedName name="Pfujkjdrb_lkz_gtxfnb" localSheetId="2">'[14]б 6-и'!#REF!</definedName>
    <definedName name="Pfujkjdrb_lkz_gtxfnb">'[14]б 6-и'!#REF!</definedName>
    <definedName name="pjv" localSheetId="4">#REF!</definedName>
    <definedName name="pjv" localSheetId="0">#REF!</definedName>
    <definedName name="pjv" localSheetId="2">#REF!</definedName>
    <definedName name="pjv">#REF!</definedName>
    <definedName name="PL" localSheetId="0" hidden="1">{#N/A,#N/A,FALSE,"BODY"}</definedName>
    <definedName name="PL" hidden="1">{#N/A,#N/A,FALSE,"BODY"}</definedName>
    <definedName name="pmnCCode1">#N/A</definedName>
    <definedName name="pmnCCode2">#N/A</definedName>
    <definedName name="pmnDay">#N/A</definedName>
    <definedName name="pmnDCode1">#N/A</definedName>
    <definedName name="pmnDCode2">#N/A</definedName>
    <definedName name="pmnDirection">#N/A</definedName>
    <definedName name="pmnMonth">#N/A</definedName>
    <definedName name="pmnNumber">#N/A</definedName>
    <definedName name="pmnOper">#N/A</definedName>
    <definedName name="pmnPayer">#N/A</definedName>
    <definedName name="pmnPayer1">#N/A</definedName>
    <definedName name="pmnPayerBank1">#N/A</definedName>
    <definedName name="pmnPayerBank2">#N/A</definedName>
    <definedName name="pmnPayerBank3">#N/A</definedName>
    <definedName name="pmnPayerCode">#N/A</definedName>
    <definedName name="pmnPayerCount1">#N/A</definedName>
    <definedName name="pmnPayerCount2">#N/A</definedName>
    <definedName name="pmnPayerCount3">#N/A</definedName>
    <definedName name="pmnRecBank1">#N/A</definedName>
    <definedName name="pmnRecBank2">#N/A</definedName>
    <definedName name="pmnRecBank3">#N/A</definedName>
    <definedName name="pmnRecCode">#N/A</definedName>
    <definedName name="pmnRecCount1">#N/A</definedName>
    <definedName name="pmnRecCount2">#N/A</definedName>
    <definedName name="pmnRecCount3">#N/A</definedName>
    <definedName name="pmnReceiver">#N/A</definedName>
    <definedName name="pmnReceiver1">#N/A</definedName>
    <definedName name="pmnSum1">#N/A</definedName>
    <definedName name="pmnSum2">#N/A</definedName>
    <definedName name="pmnWNalog">#N/A</definedName>
    <definedName name="pmnWSum1">#N/A</definedName>
    <definedName name="pmnWSum2">#N/A</definedName>
    <definedName name="pmnWSum3">#N/A</definedName>
    <definedName name="pmnYear">#N/A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>{30,140,350,160,"",""}</definedName>
    <definedName name="po_2">{30,140,350,160,"",""}</definedName>
    <definedName name="PokupnieBox" localSheetId="2">#REF!</definedName>
    <definedName name="PokupnieBox">#REF!</definedName>
    <definedName name="PoliakGelBox" localSheetId="2">#REF!</definedName>
    <definedName name="PoliakGelBox">#REF!</definedName>
    <definedName name="PoliakGranBox" localSheetId="2">#REF!</definedName>
    <definedName name="PoliakGranBox">#REF!</definedName>
    <definedName name="porn">1501</definedName>
    <definedName name="pp" localSheetId="4">#REF!</definedName>
    <definedName name="pp" localSheetId="0">#REF!</definedName>
    <definedName name="pp" localSheetId="2">#REF!</definedName>
    <definedName name="pp">#REF!</definedName>
    <definedName name="priApplication1">#N/A</definedName>
    <definedName name="priApplication2">#N/A</definedName>
    <definedName name="PRICE" localSheetId="2">#REF!</definedName>
    <definedName name="PRICE">#REF!</definedName>
    <definedName name="Price_Esc">'[7]Data input'!$B$11</definedName>
    <definedName name="priDate1">#N/A</definedName>
    <definedName name="priDate2">#N/A</definedName>
    <definedName name="priKDay">#N/A</definedName>
    <definedName name="priKMonth">#N/A</definedName>
    <definedName name="priKNumber">#N/A</definedName>
    <definedName name="priKOrgn">#N/A</definedName>
    <definedName name="priKPayer1">#N/A</definedName>
    <definedName name="priKPayer2">#N/A</definedName>
    <definedName name="priKPayer3">#N/A</definedName>
    <definedName name="priKSubject1">#N/A</definedName>
    <definedName name="priKSubject2">#N/A</definedName>
    <definedName name="priKSubject3">#N/A</definedName>
    <definedName name="priKWSum1">#N/A</definedName>
    <definedName name="priKWSum2">#N/A</definedName>
    <definedName name="priKWSum3">#N/A</definedName>
    <definedName name="priKWSum4">#N/A</definedName>
    <definedName name="priKWSum5">#N/A</definedName>
    <definedName name="priKWSumC">#N/A</definedName>
    <definedName name="priKYear">#N/A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4">#REF!,#REF!,#REF!</definedName>
    <definedName name="Print_3_pages" localSheetId="0">#REF!,#REF!,#REF!</definedName>
    <definedName name="Print_3_pages" localSheetId="2">#REF!,#REF!,#REF!</definedName>
    <definedName name="Print_3_pages">#REF!,#REF!,#REF!</definedName>
    <definedName name="Print_Area" localSheetId="4">#REF!</definedName>
    <definedName name="Print_Area" localSheetId="0">#REF!</definedName>
    <definedName name="Print_Area" localSheetId="2">#REF!</definedName>
    <definedName name="Print_Area">#REF!</definedName>
    <definedName name="Print_Area_MI" localSheetId="4">#REF!</definedName>
    <definedName name="Print_Area_MI" localSheetId="0">#REF!</definedName>
    <definedName name="Print_Area_MI" localSheetId="2">#REF!</definedName>
    <definedName name="Print_Area_MI">#REF!</definedName>
    <definedName name="Print_Titles" localSheetId="4">#REF!</definedName>
    <definedName name="Print_Titles" localSheetId="0">#REF!</definedName>
    <definedName name="Print_Titles" localSheetId="2">#REF!</definedName>
    <definedName name="Print_Titles">#REF!</definedName>
    <definedName name="Print_Titles_MI" localSheetId="4">#REF!</definedName>
    <definedName name="Print_Titles_MI" localSheetId="0">#REF!</definedName>
    <definedName name="Print_Titles_MI" localSheetId="2">#REF!</definedName>
    <definedName name="Print_Titles_MI">#REF!</definedName>
    <definedName name="print3pages" localSheetId="4">#REF!,#REF!,#REF!</definedName>
    <definedName name="print3pages" localSheetId="0">#REF!,#REF!,#REF!</definedName>
    <definedName name="print3pages" localSheetId="2">#REF!,#REF!,#REF!</definedName>
    <definedName name="print3pages">#REF!,#REF!,#REF!</definedName>
    <definedName name="PRINT객ITLES" localSheetId="4">#REF!</definedName>
    <definedName name="PRINT객ITLES" localSheetId="0">#REF!</definedName>
    <definedName name="PRINT객ITLES" localSheetId="2">#REF!</definedName>
    <definedName name="PRINT객ITLES">#REF!</definedName>
    <definedName name="PRINT객ITLES강I" localSheetId="4">#REF!</definedName>
    <definedName name="PRINT객ITLES강I" localSheetId="0">#REF!</definedName>
    <definedName name="PRINT객ITLES강I" localSheetId="2">#REF!</definedName>
    <definedName name="PRINT객ITLES강I">#REF!</definedName>
    <definedName name="PRINTㅣREA" localSheetId="4">#REF!</definedName>
    <definedName name="PRINTㅣREA" localSheetId="0">#REF!</definedName>
    <definedName name="PRINTㅣREA" localSheetId="2">#REF!</definedName>
    <definedName name="PRINTㅣREA">#REF!</definedName>
    <definedName name="PRINTㅣREA강I" localSheetId="4">#REF!</definedName>
    <definedName name="PRINTㅣREA강I" localSheetId="0">#REF!</definedName>
    <definedName name="PRINTㅣREA강I" localSheetId="2">#REF!</definedName>
    <definedName name="PRINTㅣREA강I">#REF!</definedName>
    <definedName name="priNumber">#N/A</definedName>
    <definedName name="priOrgn">#N/A</definedName>
    <definedName name="priPayer">#N/A</definedName>
    <definedName name="priSubject1">#N/A</definedName>
    <definedName name="priSubject2">#N/A</definedName>
    <definedName name="priSum">#N/A</definedName>
    <definedName name="priWSum1">#N/A</definedName>
    <definedName name="priWSum2">#N/A</definedName>
    <definedName name="priWSumC">#N/A</definedName>
    <definedName name="ProcDiscount">[15]Store!$B$128</definedName>
    <definedName name="ProchieBox" localSheetId="2">#REF!</definedName>
    <definedName name="ProchieBox">#REF!</definedName>
    <definedName name="Prod_1">'[7]Data input'!$A$32</definedName>
    <definedName name="Prod_2">'[7]Data input'!$A$33</definedName>
    <definedName name="Prod_3">'[7]Data input'!$A$34</definedName>
    <definedName name="Prod_4">'[7]Data input'!$A$35</definedName>
    <definedName name="prod_5">'[16]Data input'!$A$23</definedName>
    <definedName name="prod_6">'[16]Data input'!$A$24</definedName>
    <definedName name="prod_7">'[16]Data input'!$A$25</definedName>
    <definedName name="Prod_Year">'[7]Data input'!$B$7</definedName>
    <definedName name="project_dom_sale_var_1">'[7]План пр-ва'!$C$128:$Y$128</definedName>
    <definedName name="project_dom_sale_var_2">'[7]План пр-ва'!$C$129:$Y$129</definedName>
    <definedName name="project_dom_sale_var_3">'[7]План пр-ва'!$C$130:$Y$130</definedName>
    <definedName name="project_dom_sale_var_4">'[7]План пр-ва'!$C$131:$Y$131</definedName>
    <definedName name="project_exp_sale_var_1">'[7]План пр-ва'!$C$120:$Y$120</definedName>
    <definedName name="project_exp_sale_var_2">'[7]План пр-ва'!$C$121:$Y$121</definedName>
    <definedName name="project_exp_sale_var_3">'[7]План пр-ва'!$C$122:$Y$122</definedName>
    <definedName name="project_exp_sale_var_4">'[7]План пр-ва'!$C$123:$Y$123</definedName>
    <definedName name="Project_Life">'[7]Data input'!$B$8</definedName>
    <definedName name="project_prod">'[7]Data input'!$B$28</definedName>
    <definedName name="PROJNO">#N/A</definedName>
    <definedName name="PYear2">#N/A</definedName>
    <definedName name="q" localSheetId="0">{30,140,350,160,"",""}</definedName>
    <definedName name="q">{30,140,350,160,"",""}</definedName>
    <definedName name="q_1">{30,140,350,160,"",""}</definedName>
    <definedName name="q_2">{30,140,350,160,"",""}</definedName>
    <definedName name="qn">32</definedName>
    <definedName name="qq" localSheetId="2">#REF!</definedName>
    <definedName name="qq">#REF!</definedName>
    <definedName name="qqq" localSheetId="4">#REF!</definedName>
    <definedName name="qqq" localSheetId="0">#REF!</definedName>
    <definedName name="qqq" localSheetId="2">#REF!</definedName>
    <definedName name="qqq">#REF!</definedName>
    <definedName name="qqqqqqqqqqq" localSheetId="4">#REF!</definedName>
    <definedName name="qqqqqqqqqqq" localSheetId="0">#REF!</definedName>
    <definedName name="qqqqqqqqqqq" localSheetId="2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>{30,140,350,160,"",""}</definedName>
    <definedName name="qw_2">{30,140,350,160,"",""}</definedName>
    <definedName name="qwe" localSheetId="0">{30,140,350,160,"",""}</definedName>
    <definedName name="qwe">{30,140,350,160,"",""}</definedName>
    <definedName name="qwe_1">{30,140,350,160,"",""}</definedName>
    <definedName name="qwe_2">{30,140,350,160,"",""}</definedName>
    <definedName name="rasApplication1">#N/A</definedName>
    <definedName name="rasApplication2">#N/A</definedName>
    <definedName name="rasDate1">#N/A</definedName>
    <definedName name="rasDate2">#N/A</definedName>
    <definedName name="rasDoc1">#N/A</definedName>
    <definedName name="rasDoc2">#N/A</definedName>
    <definedName name="Rasmot">#N/A</definedName>
    <definedName name="rasNumber">#N/A</definedName>
    <definedName name="rasOrgn">#N/A</definedName>
    <definedName name="rasRecDay">#N/A</definedName>
    <definedName name="rasReceiver">#N/A</definedName>
    <definedName name="rasRecMonth">#N/A</definedName>
    <definedName name="rasRecYear">#N/A</definedName>
    <definedName name="rasSubject1">#N/A</definedName>
    <definedName name="rasSubject2">#N/A</definedName>
    <definedName name="rasSum">#N/A</definedName>
    <definedName name="rasWRecSum1">#N/A</definedName>
    <definedName name="rasWRecSum2">#N/A</definedName>
    <definedName name="rasWRecSumC">#N/A</definedName>
    <definedName name="rasWSum1">#N/A</definedName>
    <definedName name="rasWSum2">#N/A</definedName>
    <definedName name="rasWSumC">#N/A</definedName>
    <definedName name="RasxPerBox" localSheetId="2">#REF!</definedName>
    <definedName name="RasxPerBox">#REF!</definedName>
    <definedName name="razdel">2</definedName>
    <definedName name="RazdVozduxBox" localSheetId="2">#REF!</definedName>
    <definedName name="RazdVozduxBox">#REF!</definedName>
    <definedName name="RCPTNO">#N/A</definedName>
    <definedName name="re" localSheetId="0">{30,140,350,160,"",""}</definedName>
    <definedName name="re">{30,140,350,160,"",""}</definedName>
    <definedName name="re_1">{30,140,350,160,"",""}</definedName>
    <definedName name="re_2">{30,140,350,160,"",""}</definedName>
    <definedName name="Recorder" localSheetId="4">#REF!</definedName>
    <definedName name="Recorder" localSheetId="0">#REF!</definedName>
    <definedName name="Recorder" localSheetId="2">#REF!</definedName>
    <definedName name="Recorder">#REF!</definedName>
    <definedName name="REFNO" localSheetId="4">#REF!</definedName>
    <definedName name="REFNO" localSheetId="0">#REF!</definedName>
    <definedName name="REFNO" localSheetId="2">#REF!</definedName>
    <definedName name="REFNO">#REF!</definedName>
    <definedName name="REMARK">#N/A</definedName>
    <definedName name="resp">DATE(yil,oy,1)</definedName>
    <definedName name="respub" localSheetId="2">#REF!</definedName>
    <definedName name="respub">#REF!</definedName>
    <definedName name="Results" localSheetId="4">[15]Results!#REF!</definedName>
    <definedName name="Results" localSheetId="0">[15]Results!#REF!</definedName>
    <definedName name="Results" localSheetId="2">[15]Results!#REF!</definedName>
    <definedName name="Results">[15]Results!#REF!</definedName>
    <definedName name="retgre" localSheetId="2">#REF!</definedName>
    <definedName name="retgre">#REF!</definedName>
    <definedName name="rew" localSheetId="0">{30,140,350,160,"",""}</definedName>
    <definedName name="rew">{30,140,350,160,"",""}</definedName>
    <definedName name="rew_1">{30,140,350,160,"",""}</definedName>
    <definedName name="rew_2">{30,140,350,160,"",""}</definedName>
    <definedName name="rexfn" localSheetId="4">#REF!</definedName>
    <definedName name="rexfn" localSheetId="0">#REF!</definedName>
    <definedName name="rexfn" localSheetId="2">#REF!</definedName>
    <definedName name="rexfn">#REF!</definedName>
    <definedName name="RezultatBox" localSheetId="2">#REF!</definedName>
    <definedName name="RezultatBox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 localSheetId="4">[2]!RHD</definedName>
    <definedName name="RHD" localSheetId="0">[2]!RHD</definedName>
    <definedName name="RHD" localSheetId="2">[2]!RHD</definedName>
    <definedName name="RHD">[2]!RHD</definedName>
    <definedName name="RM" localSheetId="4">#REF!</definedName>
    <definedName name="RM" localSheetId="0">#REF!</definedName>
    <definedName name="RM" localSheetId="2">#REF!</definedName>
    <definedName name="RM">#REF!</definedName>
    <definedName name="RNCLTYPE">#N/A</definedName>
    <definedName name="RO" localSheetId="4">#REF!</definedName>
    <definedName name="RO" localSheetId="0">#REF!</definedName>
    <definedName name="RO" localSheetId="2">#REF!</definedName>
    <definedName name="RO">#REF!</definedName>
    <definedName name="RodAmBox" localSheetId="2">#REF!</definedName>
    <definedName name="RodAmBox">#REF!</definedName>
    <definedName name="rom">#N/A</definedName>
    <definedName name="ROW" localSheetId="4">#REF!</definedName>
    <definedName name="ROW" localSheetId="0">#REF!</definedName>
    <definedName name="ROW" localSheetId="2">#REF!</definedName>
    <definedName name="ROW">#REF!</definedName>
    <definedName name="rrrr">#N/A</definedName>
    <definedName name="rs">"20210000600555081001"</definedName>
    <definedName name="RT" localSheetId="4">#REF!</definedName>
    <definedName name="RT" localSheetId="0">#REF!</definedName>
    <definedName name="RT" localSheetId="2">#REF!</definedName>
    <definedName name="RT">#REF!</definedName>
    <definedName name="rtew" localSheetId="0">{30,140,350,160,"",""}</definedName>
    <definedName name="rtew">{30,140,350,160,"",""}</definedName>
    <definedName name="rtew_1">{30,140,350,160,"",""}</definedName>
    <definedName name="rtew_2">{30,140,350,160,"",""}</definedName>
    <definedName name="rv" localSheetId="2">#REF!</definedName>
    <definedName name="rv">#REF!</definedName>
    <definedName name="Rw" localSheetId="4">#REF!</definedName>
    <definedName name="Rw" localSheetId="0">#REF!</definedName>
    <definedName name="Rw" localSheetId="2">#REF!</definedName>
    <definedName name="Rw">#REF!</definedName>
    <definedName name="RY" localSheetId="4">#REF!</definedName>
    <definedName name="RY" localSheetId="0">#REF!</definedName>
    <definedName name="RY" localSheetId="2">#REF!</definedName>
    <definedName name="RY">#REF!</definedName>
    <definedName name="RZVD">#N/A</definedName>
    <definedName name="S" localSheetId="4">#REF!</definedName>
    <definedName name="S" localSheetId="0">#REF!</definedName>
    <definedName name="S" localSheetId="2">#REF!</definedName>
    <definedName name="S">#REF!</definedName>
    <definedName name="sa" localSheetId="0">{30,140,350,160,"",""}</definedName>
    <definedName name="sa">{30,140,350,160,"",""}</definedName>
    <definedName name="sa_1">{30,140,350,160,"",""}</definedName>
    <definedName name="sa_2">{30,140,350,160,"",""}</definedName>
    <definedName name="sale_var_1">'[7]Data input'!$A$40</definedName>
    <definedName name="sale_var_2">'[7]Data input'!$A$41</definedName>
    <definedName name="sale_var_3">'[7]Data input'!$A$42</definedName>
    <definedName name="sale_var_4">'[7]Data input'!$A$43</definedName>
    <definedName name="sana" localSheetId="0">DATE(yil,oy,1)</definedName>
    <definedName name="sana">DATE(yil,oy,1)</definedName>
    <definedName name="sc">""</definedName>
    <definedName name="schet" localSheetId="2">#REF!</definedName>
    <definedName name="schet">#REF!</definedName>
    <definedName name="sd" localSheetId="0">{30,140,350,160,"",""}</definedName>
    <definedName name="sd">{30,140,350,160,"",""}</definedName>
    <definedName name="sd_1">{30,140,350,160,"",""}</definedName>
    <definedName name="sd_2">{30,140,350,160,"",""}</definedName>
    <definedName name="sdfg" localSheetId="4">#REF!</definedName>
    <definedName name="sdfg" localSheetId="0">#REF!</definedName>
    <definedName name="sdfg" localSheetId="2">#REF!</definedName>
    <definedName name="sdfg">#REF!</definedName>
    <definedName name="sdfsdfsd" localSheetId="0">TRUNC((oy-1)/3+1)</definedName>
    <definedName name="sdfsdfsd">TRUNC((oy-1)/3+1)</definedName>
    <definedName name="sdfsfdf" localSheetId="4">#REF!</definedName>
    <definedName name="sdfsfdf" localSheetId="0">#REF!</definedName>
    <definedName name="sdfsfdf" localSheetId="2">#REF!</definedName>
    <definedName name="sdfsfdf">#REF!</definedName>
    <definedName name="sdsdasdasdasda" localSheetId="2">#REF!</definedName>
    <definedName name="sdsdasdasdasda">#REF!</definedName>
    <definedName name="se" localSheetId="0">{30,140,350,160,"",""}</definedName>
    <definedName name="se">{30,140,350,160,"",""}</definedName>
    <definedName name="se_1">{30,140,350,160,"",""}</definedName>
    <definedName name="se_2">{30,140,350,160,"",""}</definedName>
    <definedName name="self">2</definedName>
    <definedName name="Selitra_SSBox" localSheetId="2">#REF!</definedName>
    <definedName name="Selitra_SSBox">#REF!</definedName>
    <definedName name="Selitra3Box" localSheetId="2">#REF!</definedName>
    <definedName name="Selitra3Box">#REF!</definedName>
    <definedName name="SelitraBox" localSheetId="2">#REF!</definedName>
    <definedName name="SelitraBox">#REF!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>{30,140,350,160,"",""}</definedName>
    <definedName name="sf_2">{30,140,350,160,"",""}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2">#REF!</definedName>
    <definedName name="SianNaBox">#REF!</definedName>
    <definedName name="SianNGMKBox" localSheetId="2">#REF!</definedName>
    <definedName name="SianNGMKBox">#REF!</definedName>
    <definedName name="SinilkaBox" localSheetId="2">#REF!</definedName>
    <definedName name="SinilkaBox">#REF!</definedName>
    <definedName name="SintezGazBox" localSheetId="2">#REF!</definedName>
    <definedName name="SintezGazBox">#REF!</definedName>
    <definedName name="SLRCPTNO">#N/A</definedName>
    <definedName name="SLSERNO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2">#REF!</definedName>
    <definedName name="SolyankaBox">#REF!</definedName>
    <definedName name="SolyankaKatBox" localSheetId="2">#REF!</definedName>
    <definedName name="SolyankaKatBox">#REF!</definedName>
    <definedName name="spec">5</definedName>
    <definedName name="spis">"База_данных"</definedName>
    <definedName name="SravnenieBox" localSheetId="2">#REF!</definedName>
    <definedName name="SravnenieBox">#REF!</definedName>
    <definedName name="SravnitelnayaBox" localSheetId="2">#REF!</definedName>
    <definedName name="SravnitelnayaBox">#REF!</definedName>
    <definedName name="ss" localSheetId="0">{30,140,350,160,"",""}</definedName>
    <definedName name="ss">{30,140,350,160,"",""}</definedName>
    <definedName name="ss_1">{30,140,350,160,"",""}</definedName>
    <definedName name="ss_2">{30,140,350,160,"",""}</definedName>
    <definedName name="ssdas" localSheetId="2">#REF!</definedName>
    <definedName name="ssdas">#REF!</definedName>
    <definedName name="ssf" localSheetId="2">#REF!</definedName>
    <definedName name="ssf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4">[2]!SSSS</definedName>
    <definedName name="SSSS" localSheetId="0">[2]!SSSS</definedName>
    <definedName name="SSSS" localSheetId="2">[2]!SSSS</definedName>
    <definedName name="SSSS">[2]!SSSS</definedName>
    <definedName name="sst">"'[2002 йил.xls]данные'!$A$1:$N#3798"</definedName>
    <definedName name="st">"'[2002 йил.xls]Банклар'!$A$1:$C#24"</definedName>
    <definedName name="Start_Year">'[7]Data input'!$B$6</definedName>
    <definedName name="StartDate" localSheetId="4">#REF!</definedName>
    <definedName name="StartDate" localSheetId="0">#REF!</definedName>
    <definedName name="StartDate" localSheetId="2">#REF!</definedName>
    <definedName name="StartDate">#REF!</definedName>
    <definedName name="StartDebCred" localSheetId="2">'[3]Форма №2а'!#REF!</definedName>
    <definedName name="StartDebCred">'[3]Форма №2а'!#REF!</definedName>
    <definedName name="STDATE" localSheetId="4">#REF!</definedName>
    <definedName name="STDATE" localSheetId="0">#REF!</definedName>
    <definedName name="STDATE" localSheetId="2">#REF!</definedName>
    <definedName name="STDATE">#REF!</definedName>
    <definedName name="SulfatBox" localSheetId="2">#REF!</definedName>
    <definedName name="SulfatBox">#REF!</definedName>
    <definedName name="summa_work" localSheetId="2">#REF!</definedName>
    <definedName name="summa_work">#REF!</definedName>
    <definedName name="SUMMARY" localSheetId="4">#REF!</definedName>
    <definedName name="SUMMARY" localSheetId="0">#REF!</definedName>
    <definedName name="SUMMARY" localSheetId="2">#REF!</definedName>
    <definedName name="SUMMARY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xemBox" localSheetId="2">#REF!</definedName>
    <definedName name="SxemBox">#REF!</definedName>
    <definedName name="SxemNitronBox" localSheetId="2">#REF!</definedName>
    <definedName name="SxemNitronBox">#REF!</definedName>
    <definedName name="t" localSheetId="0">{30,140,350,160,"",""}</definedName>
    <definedName name="t">{30,140,350,160,"",""}</definedName>
    <definedName name="t_1">{30,140,350,160,"",""}</definedName>
    <definedName name="t_2">{30,140,350,160,"",""}</definedName>
    <definedName name="TablBox" localSheetId="2">#REF!</definedName>
    <definedName name="TablBox">#REF!</definedName>
    <definedName name="TableName">"Dummy"</definedName>
    <definedName name="Tablica1Структура_рабочих_мест_по_формам_собственности_и_по_видам_деятельности_созданных">#N/A</definedName>
    <definedName name="TANK_BAFFLE" localSheetId="4">#REF!</definedName>
    <definedName name="TANK_BAFFLE" localSheetId="0">#REF!</definedName>
    <definedName name="TANK_BAFFLE" localSheetId="2">#REF!</definedName>
    <definedName name="TANK_BAFFLE">#REF!</definedName>
    <definedName name="TEMPQTY">#N/A</definedName>
    <definedName name="TEST" localSheetId="4">#REF!</definedName>
    <definedName name="TEST" localSheetId="0">#REF!</definedName>
    <definedName name="TEST" localSheetId="2">#REF!</definedName>
    <definedName name="TEST">#REF!</definedName>
    <definedName name="test1" localSheetId="4">#REF!</definedName>
    <definedName name="test1" localSheetId="0">#REF!</definedName>
    <definedName name="test1" localSheetId="2">#REF!</definedName>
    <definedName name="test1">#REF!</definedName>
    <definedName name="test2" localSheetId="4">#REF!</definedName>
    <definedName name="test2" localSheetId="0">#REF!</definedName>
    <definedName name="test2" localSheetId="2">#REF!</definedName>
    <definedName name="test2">#REF!</definedName>
    <definedName name="TFT" localSheetId="4">#REF!,#REF!,#REF!,#REF!</definedName>
    <definedName name="TFT" localSheetId="0">#REF!,#REF!,#REF!,#REF!</definedName>
    <definedName name="TFT" localSheetId="2">#REF!,#REF!,#REF!,#REF!</definedName>
    <definedName name="TFT">#REF!,#REF!,#REF!,#REF!</definedName>
    <definedName name="th" localSheetId="4">#REF!</definedName>
    <definedName name="th" localSheetId="0">#REF!</definedName>
    <definedName name="th" localSheetId="2">#REF!</definedName>
    <definedName name="th">#REF!</definedName>
    <definedName name="TiomochBox" localSheetId="2">#REF!</definedName>
    <definedName name="TiomochBox">#REF!</definedName>
    <definedName name="Title" localSheetId="2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N/A</definedName>
    <definedName name="tlfBank">#N/A</definedName>
    <definedName name="tlfCorp">#N/A</definedName>
    <definedName name="tlfCount">#N/A</definedName>
    <definedName name="tlfFIO">#N/A</definedName>
    <definedName name="tlfHouse">#N/A</definedName>
    <definedName name="tlfKAprt">#N/A</definedName>
    <definedName name="tlfKBank">#N/A</definedName>
    <definedName name="tlfKCorp">#N/A</definedName>
    <definedName name="tlfKCount">#N/A</definedName>
    <definedName name="tlfKFio">#N/A</definedName>
    <definedName name="tlfKHouse">#N/A</definedName>
    <definedName name="tlfKMonth">#N/A</definedName>
    <definedName name="tlfKStreet">#N/A</definedName>
    <definedName name="tlfKSum">#N/A</definedName>
    <definedName name="tlfKTarif">#N/A</definedName>
    <definedName name="tlfKTlfNum">#N/A</definedName>
    <definedName name="tlfKTotal">#N/A</definedName>
    <definedName name="tlfKYear">#N/A</definedName>
    <definedName name="tlfMonth">#N/A</definedName>
    <definedName name="tlfStreet">#N/A</definedName>
    <definedName name="tlfSum">#N/A</definedName>
    <definedName name="tlfTarif">#N/A</definedName>
    <definedName name="tlfTlfNum">#N/A</definedName>
    <definedName name="tlfTotal">#N/A</definedName>
    <definedName name="tlfYear">#N/A</definedName>
    <definedName name="total" localSheetId="4">[10]!дел/1000</definedName>
    <definedName name="total" localSheetId="0">[11]!дел/1000</definedName>
    <definedName name="total" localSheetId="2">[11]!дел/1000</definedName>
    <definedName name="total">[11]!дел/1000</definedName>
    <definedName name="tr" localSheetId="0">{30,140,350,160,"",""}</definedName>
    <definedName name="tr">{30,140,350,160,"",""}</definedName>
    <definedName name="tr_1">{30,140,350,160,"",""}</definedName>
    <definedName name="tr_2">{30,140,350,160,"",""}</definedName>
    <definedName name="tre" localSheetId="0">{30,140,350,160,"",""}</definedName>
    <definedName name="tre">{30,140,350,160,"",""}</definedName>
    <definedName name="tre_1">{30,140,350,160,"",""}</definedName>
    <definedName name="tre_2">{30,140,350,160,"",""}</definedName>
    <definedName name="TRUNK_TAILGATE_HANDLE" localSheetId="4">#REF!</definedName>
    <definedName name="TRUNK_TAILGATE_HANDLE" localSheetId="0">#REF!</definedName>
    <definedName name="TRUNK_TAILGATE_HANDLE" localSheetId="2">#REF!</definedName>
    <definedName name="TRUNK_TAILGATE_HANDLE">#REF!</definedName>
    <definedName name="TRXNAMT" localSheetId="4">#REF!</definedName>
    <definedName name="TRXNAMT" localSheetId="0">#REF!</definedName>
    <definedName name="TRXNAMT" localSheetId="2">#REF!</definedName>
    <definedName name="TRXNAMT">#REF!</definedName>
    <definedName name="TRXNDESC">#N/A</definedName>
    <definedName name="TRXNFAMT">#N/A</definedName>
    <definedName name="TRXNQTY">#N/A</definedName>
    <definedName name="tt" localSheetId="0" hidden="1">{#N/A,#N/A,TRUE,"일정"}</definedName>
    <definedName name="tt" hidden="1">{#N/A,#N/A,TRUE,"일정"}</definedName>
    <definedName name="TTT" localSheetId="4">#REF!</definedName>
    <definedName name="TTT" localSheetId="0">#REF!</definedName>
    <definedName name="TTT" localSheetId="2">#REF!</definedName>
    <definedName name="TTT">#REF!</definedName>
    <definedName name="ty" localSheetId="0">{30,140,350,160,"",""}</definedName>
    <definedName name="ty">{30,140,350,160,"",""}</definedName>
    <definedName name="ty_1">{30,140,350,160,"",""}</definedName>
    <definedName name="ty_2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>{30,140,350,160,"",""}</definedName>
    <definedName name="tyu_2">{30,140,350,160,"",""}</definedName>
    <definedName name="u" localSheetId="0">{30,140,350,160,"",""}</definedName>
    <definedName name="u">{30,140,350,160,"",""}</definedName>
    <definedName name="u_1">{30,140,350,160,"",""}</definedName>
    <definedName name="u_2">{30,140,350,160,"",""}</definedName>
    <definedName name="UglekisBox" localSheetId="2">#REF!</definedName>
    <definedName name="UglekisBox">#REF!</definedName>
    <definedName name="uiy" localSheetId="0">{30,140,350,160,"",""}</definedName>
    <definedName name="uiy">{30,140,350,160,"",""}</definedName>
    <definedName name="uiy_1">{30,140,350,160,"",""}</definedName>
    <definedName name="uiy_2">{30,140,350,160,"",""}</definedName>
    <definedName name="ujlitg" localSheetId="2">#REF!</definedName>
    <definedName name="ujlitg">#REF!</definedName>
    <definedName name="Uksus70Box" localSheetId="2">#REF!</definedName>
    <definedName name="Uksus70Box">#REF!</definedName>
    <definedName name="Uksus99Box" localSheetId="2">#REF!</definedName>
    <definedName name="Uksus99Box">#REF!</definedName>
    <definedName name="UNIT">#N/A</definedName>
    <definedName name="UOM">#N/A</definedName>
    <definedName name="ure">#N/A</definedName>
    <definedName name="uy" localSheetId="0">{30,140,350,160,"",""}</definedName>
    <definedName name="uy">{30,140,350,160,"",""}</definedName>
    <definedName name="uy_1">{30,140,350,160,"",""}</definedName>
    <definedName name="uy_2">{30,140,350,160,"",""}</definedName>
    <definedName name="uyjh" localSheetId="0">{30,140,350,160,"",""}</definedName>
    <definedName name="uyjh">{30,140,350,160,"",""}</definedName>
    <definedName name="uyjh_1">{30,140,350,160,"",""}</definedName>
    <definedName name="uyjh_2">{30,140,350,160,"",""}</definedName>
    <definedName name="uyt" localSheetId="0">{30,140,350,160,"",""}</definedName>
    <definedName name="uyt">{30,140,350,160,"",""}</definedName>
    <definedName name="uyt_1">{30,140,350,160,"",""}</definedName>
    <definedName name="uyt_2">{30,140,350,160,"",""}</definedName>
    <definedName name="v" localSheetId="0">{30,140,350,160,"",""}</definedName>
    <definedName name="v">{30,140,350,160,"",""}</definedName>
    <definedName name="v_1">{30,140,350,160,"",""}</definedName>
    <definedName name="v_2">{30,140,350,160,"",""}</definedName>
    <definedName name="Values_Entered" localSheetId="0">IF(Loan_Amount*Interest_Rate*Loan_Years*Loan_Start&gt;0,1,0)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arABox" localSheetId="2">#REF!</definedName>
    <definedName name="VarABox">#REF!</definedName>
    <definedName name="VarBBox" localSheetId="2">#REF!</definedName>
    <definedName name="VarBBox">#REF!</definedName>
    <definedName name="vb" localSheetId="4">#REF!</definedName>
    <definedName name="vb" localSheetId="0">#REF!</definedName>
    <definedName name="vb" localSheetId="2">#REF!</definedName>
    <definedName name="vb">#REF!</definedName>
    <definedName name="vbghh" localSheetId="4">#REF!</definedName>
    <definedName name="vbghh" localSheetId="0">#REF!</definedName>
    <definedName name="vbghh" localSheetId="2">#REF!</definedName>
    <definedName name="vbghh">#REF!</definedName>
    <definedName name="vby" localSheetId="2">#REF!</definedName>
    <definedName name="vby">#REF!</definedName>
    <definedName name="vcx" localSheetId="0">{30,140,350,160,"",""}</definedName>
    <definedName name="vcx">{30,140,350,160,"",""}</definedName>
    <definedName name="vcx_1">{30,140,350,160,"",""}</definedName>
    <definedName name="vcx_2">{30,140,350,160,"",""}</definedName>
    <definedName name="VENDOR">#N/A</definedName>
    <definedName name="VNPNO">#N/A</definedName>
    <definedName name="vor" localSheetId="2">#REF!</definedName>
    <definedName name="vor">#REF!</definedName>
    <definedName name="VozduxKIP450Box" localSheetId="2">#REF!</definedName>
    <definedName name="VozduxKIP450Box">#REF!</definedName>
    <definedName name="VR" localSheetId="2">#REF!</definedName>
    <definedName name="VR">#REF!</definedName>
    <definedName name="vv">0</definedName>
    <definedName name="vx" localSheetId="4">#REF!</definedName>
    <definedName name="vx" localSheetId="0">#REF!</definedName>
    <definedName name="vx" localSheetId="2">#REF!</definedName>
    <definedName name="vx">#REF!</definedName>
    <definedName name="vxzdgsdfg" localSheetId="4">#REF!</definedName>
    <definedName name="vxzdgsdfg" localSheetId="0">#REF!</definedName>
    <definedName name="vxzdgsdfg" localSheetId="2">#REF!</definedName>
    <definedName name="vxzdgsdfg">#REF!</definedName>
    <definedName name="w" localSheetId="0">{30,140,350,160,"",""}</definedName>
    <definedName name="w">{30,140,350,160,"",""}</definedName>
    <definedName name="W.SHOP" localSheetId="4">[2]!W.SHOP</definedName>
    <definedName name="W.SHOP" localSheetId="0">[2]!W.SHOP</definedName>
    <definedName name="W.SHOP" localSheetId="2">[2]!W.SHOP</definedName>
    <definedName name="W.SHOP">[2]!W.SHOP</definedName>
    <definedName name="w_1">{30,140,350,160,"",""}</definedName>
    <definedName name="w_2">{30,140,350,160,"",""}</definedName>
    <definedName name="wa" localSheetId="4">#REF!</definedName>
    <definedName name="wa" localSheetId="0">#REF!</definedName>
    <definedName name="wa" localSheetId="2">#REF!</definedName>
    <definedName name="wa">#REF!</definedName>
    <definedName name="we" localSheetId="0">{30,140,350,160,"",""}</definedName>
    <definedName name="we">{30,140,350,160,"",""}</definedName>
    <definedName name="we_1">{30,140,350,160,"",""}</definedName>
    <definedName name="we_2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r" localSheetId="0">{30,140,350,160,"",""}</definedName>
    <definedName name="wer">{30,140,350,160,"",""}</definedName>
    <definedName name="wer_1">{30,140,350,160,"",""}</definedName>
    <definedName name="wer_2">{30,140,350,160,"",""}</definedName>
    <definedName name="wf" localSheetId="0">{30,140,350,160,"",""}</definedName>
    <definedName name="wf">{30,140,350,160,"",""}</definedName>
    <definedName name="wf_1">{30,140,350,160,"",""}</definedName>
    <definedName name="wf_2">{30,140,350,160,"",""}</definedName>
    <definedName name="WFL" localSheetId="4">#REF!,#REF!</definedName>
    <definedName name="WFL" localSheetId="0">#REF!,#REF!</definedName>
    <definedName name="WFL" localSheetId="2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NO">#N/A</definedName>
    <definedName name="whole" localSheetId="4">#REF!</definedName>
    <definedName name="whole" localSheetId="0">#REF!</definedName>
    <definedName name="whole" localSheetId="2">#REF!</definedName>
    <definedName name="whole">#REF!</definedName>
    <definedName name="WIL" localSheetId="4">#REF!,#REF!</definedName>
    <definedName name="WIL" localSheetId="0">#REF!,#REF!</definedName>
    <definedName name="WIL" localSheetId="2">#REF!,#REF!</definedName>
    <definedName name="WIL">#REF!,#REF!</definedName>
    <definedName name="WIR" localSheetId="4">#REF!,#REF!</definedName>
    <definedName name="WIR" localSheetId="0">#REF!,#REF!</definedName>
    <definedName name="WIR" localSheetId="2">#REF!,#REF!</definedName>
    <definedName name="WIR">#REF!,#REF!</definedName>
    <definedName name="wn">0.7</definedName>
    <definedName name="work_title" localSheetId="2">#REF!</definedName>
    <definedName name="work_title">#REF!</definedName>
    <definedName name="wq" localSheetId="4">#REF!</definedName>
    <definedName name="wq" localSheetId="0">#REF!</definedName>
    <definedName name="wq" localSheetId="2">#REF!</definedName>
    <definedName name="wq">#REF!</definedName>
    <definedName name="wqe" localSheetId="0">{30,140,350,160,"",""}</definedName>
    <definedName name="wqe">{30,140,350,160,"",""}</definedName>
    <definedName name="wqe_1">{30,140,350,160,"",""}</definedName>
    <definedName name="wqe_2">{30,140,350,160,"",""}</definedName>
    <definedName name="wr" localSheetId="4" hidden="1">#REF!</definedName>
    <definedName name="wr" localSheetId="0" hidden="1">#REF!</definedName>
    <definedName name="wr" localSheetId="2" hidden="1">#REF!</definedName>
    <definedName name="wr" hidden="1">#REF!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>{30,140,350,160,"",""}</definedName>
    <definedName name="ws_2">{30,140,350,160,"",""}</definedName>
    <definedName name="wsd" localSheetId="4">#REF!</definedName>
    <definedName name="wsd" localSheetId="0">#REF!</definedName>
    <definedName name="wsd" localSheetId="2">#REF!</definedName>
    <definedName name="wsd">#REF!</definedName>
    <definedName name="wt" localSheetId="0">{30,140,350,160,"",""}</definedName>
    <definedName name="wt">{30,140,350,160,"",""}</definedName>
    <definedName name="wt_1">{30,140,350,160,"",""}</definedName>
    <definedName name="wt_2">{30,140,350,160,"",""}</definedName>
    <definedName name="wv" localSheetId="0">{30,140,350,160,"",""}</definedName>
    <definedName name="wv">{30,140,350,160,"",""}</definedName>
    <definedName name="wv_1">{30,140,350,160,"",""}</definedName>
    <definedName name="wv_2">{30,140,350,160,"",""}</definedName>
    <definedName name="ww" localSheetId="2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>{30,140,350,160,"",""}</definedName>
    <definedName name="wx_2">{30,140,350,160,"",""}</definedName>
    <definedName name="wy" localSheetId="0">{30,140,350,160,"",""}</definedName>
    <definedName name="wy">{30,140,350,160,"",""}</definedName>
    <definedName name="wy_1">{30,140,350,160,"",""}</definedName>
    <definedName name="wy_2">{30,140,350,160,"",""}</definedName>
    <definedName name="wz" localSheetId="4">#REF!</definedName>
    <definedName name="wz" localSheetId="0">#REF!</definedName>
    <definedName name="wz" localSheetId="2">#REF!</definedName>
    <definedName name="wz">#REF!</definedName>
    <definedName name="x" localSheetId="0">{30,140,350,160,"",""}</definedName>
    <definedName name="x">{30,140,350,160,"",""}</definedName>
    <definedName name="x_1">{30,140,350,160,"",""}</definedName>
    <definedName name="x_2">{30,140,350,160,"",""}</definedName>
    <definedName name="xcv" localSheetId="0">{30,140,350,160,"",""}</definedName>
    <definedName name="xcv">{30,140,350,160,"",""}</definedName>
    <definedName name="xcv_1">{30,140,350,160,"",""}</definedName>
    <definedName name="xcv_2">{30,140,350,160,"",""}</definedName>
    <definedName name="xczx" localSheetId="0">{30,140,350,160,"",""}</definedName>
    <definedName name="xczx">{30,140,350,160,"",""}</definedName>
    <definedName name="xczx_1">{30,140,350,160,"",""}</definedName>
    <definedName name="xczx_2">{30,140,350,160,"",""}</definedName>
    <definedName name="XlorBox" localSheetId="2">#REF!</definedName>
    <definedName name="XlorBox">#REF!</definedName>
    <definedName name="Xolod2Box" localSheetId="2">#REF!</definedName>
    <definedName name="Xolod2Box">#REF!</definedName>
    <definedName name="Xolod5Box" localSheetId="2">#REF!</definedName>
    <definedName name="Xolod5Box">#REF!</definedName>
    <definedName name="Xolod7Box" localSheetId="2">#REF!</definedName>
    <definedName name="Xolod7Box">#REF!</definedName>
    <definedName name="XOVBox" localSheetId="2">#REF!</definedName>
    <definedName name="XOVBox">#REF!</definedName>
    <definedName name="xvcvcxzdsfs" localSheetId="4">#REF!</definedName>
    <definedName name="xvcvcxzdsfs" localSheetId="0">#REF!</definedName>
    <definedName name="xvcvcxzdsfs" localSheetId="2">#REF!</definedName>
    <definedName name="xvcvcxzdsfs">#REF!</definedName>
    <definedName name="XXX" localSheetId="4">#REF!</definedName>
    <definedName name="XXX" localSheetId="0">#REF!</definedName>
    <definedName name="XXX" localSheetId="2">#REF!</definedName>
    <definedName name="XXX">#REF!</definedName>
    <definedName name="xxxxxxxxxxxxxxxxxxxx" localSheetId="2">#REF!</definedName>
    <definedName name="xxxxxxxxxxxxxxxxxxxx">#REF!</definedName>
    <definedName name="y" localSheetId="0">{30,140,350,160,"",""}</definedName>
    <definedName name="y">{30,140,350,160,"",""}</definedName>
    <definedName name="y_1">{30,140,350,160,"",""}</definedName>
    <definedName name="y_2">{30,140,350,160,"",""}</definedName>
    <definedName name="Year">'[7]План пр-ва'!$C$5:$Y$5</definedName>
    <definedName name="yil">#N/A</definedName>
    <definedName name="yt" localSheetId="0">{30,140,350,160,"",""}</definedName>
    <definedName name="yt">{30,140,350,160,"",""}</definedName>
    <definedName name="yt_1">{30,140,350,160,"",""}</definedName>
    <definedName name="yt_2">{30,140,350,160,"",""}</definedName>
    <definedName name="ytr" localSheetId="0">{30,140,350,160,"",""}</definedName>
    <definedName name="ytr">{30,140,350,160,"",""}</definedName>
    <definedName name="ytr_1">{30,140,350,160,"",""}</definedName>
    <definedName name="ytr_2">{30,140,350,160,"",""}</definedName>
    <definedName name="ytu" localSheetId="0">{30,140,350,160,"",""}</definedName>
    <definedName name="ytu">{30,140,350,160,"",""}</definedName>
    <definedName name="ytu_1">{30,140,350,160,"",""}</definedName>
    <definedName name="ytu_2">{30,140,350,160,"",""}</definedName>
    <definedName name="YUnus" localSheetId="2">#REF!</definedName>
    <definedName name="YUnus">#REF!</definedName>
    <definedName name="yy">#N/A</definedName>
    <definedName name="z" localSheetId="0">{30,140,350,160,"",""}</definedName>
    <definedName name="z">{30,140,350,160,"",""}</definedName>
    <definedName name="z_1">{30,140,350,160,"",""}</definedName>
    <definedName name="Z_1D408E72_59E9_4981_9A27_AF423D050CDD_.wvu.Cols" localSheetId="4" hidden="1">#REF!</definedName>
    <definedName name="Z_1D408E72_59E9_4981_9A27_AF423D050CDD_.wvu.Cols" localSheetId="0" hidden="1">#REF!</definedName>
    <definedName name="Z_1D408E72_59E9_4981_9A27_AF423D050CDD_.wvu.Cols" localSheetId="2" hidden="1">#REF!</definedName>
    <definedName name="Z_1D408E72_59E9_4981_9A27_AF423D050CDD_.wvu.Cols" hidden="1">#REF!</definedName>
    <definedName name="Z_1D408E72_59E9_4981_9A27_AF423D050CDD_.wvu.PrintArea" localSheetId="4" hidden="1">#REF!</definedName>
    <definedName name="Z_1D408E72_59E9_4981_9A27_AF423D050CDD_.wvu.PrintArea" localSheetId="0" hidden="1">#REF!</definedName>
    <definedName name="Z_1D408E72_59E9_4981_9A27_AF423D050CDD_.wvu.PrintArea" localSheetId="2" hidden="1">#REF!</definedName>
    <definedName name="Z_1D408E72_59E9_4981_9A27_AF423D050CDD_.wvu.PrintArea" hidden="1">#REF!</definedName>
    <definedName name="Z_1D408E72_59E9_4981_9A27_AF423D050CDD_.wvu.Rows" localSheetId="4" hidden="1">#REF!,#REF!</definedName>
    <definedName name="Z_1D408E72_59E9_4981_9A27_AF423D050CDD_.wvu.Rows" localSheetId="0" hidden="1">#REF!,#REF!</definedName>
    <definedName name="Z_1D408E72_59E9_4981_9A27_AF423D050CDD_.wvu.Rows" localSheetId="2" hidden="1">#REF!,#REF!</definedName>
    <definedName name="Z_1D408E72_59E9_4981_9A27_AF423D050CDD_.wvu.Rows" hidden="1">#REF!,#REF!</definedName>
    <definedName name="z_2">{30,140,350,160,"",""}</definedName>
    <definedName name="Z_28E99C00_2E50_4A25_9D21_7801798C21BD_.wvu.PrintArea" localSheetId="4" hidden="1">#REF!</definedName>
    <definedName name="Z_28E99C00_2E50_4A25_9D21_7801798C21BD_.wvu.PrintArea" localSheetId="0" hidden="1">#REF!</definedName>
    <definedName name="Z_28E99C00_2E50_4A25_9D21_7801798C21BD_.wvu.PrintArea" localSheetId="2" hidden="1">#REF!</definedName>
    <definedName name="Z_28E99C00_2E50_4A25_9D21_7801798C21BD_.wvu.PrintArea" hidden="1">#REF!</definedName>
    <definedName name="Z_363221E4_558F_4717_B6AD_63B76229A86A_.wvu.PrintArea" localSheetId="4" hidden="1">#REF!</definedName>
    <definedName name="Z_363221E4_558F_4717_B6AD_63B76229A86A_.wvu.PrintArea" localSheetId="0" hidden="1">#REF!</definedName>
    <definedName name="Z_363221E4_558F_4717_B6AD_63B76229A86A_.wvu.PrintArea" localSheetId="2" hidden="1">#REF!</definedName>
    <definedName name="Z_363221E4_558F_4717_B6AD_63B76229A86A_.wvu.PrintArea" hidden="1">#REF!</definedName>
    <definedName name="Z_3A9B8CE0_90FE_45F7_B16A_6C9B6CFEF69B_.wvu.PrintTitles" hidden="1">[17]оборот!$A$1:$B$65536,[17]оборот!$A$1:$IV$1</definedName>
    <definedName name="Z_5167EBEB_44EA_47B0_97C1_BDFB74A1E9C1_.wvu.PrintArea" localSheetId="4" hidden="1">#REF!</definedName>
    <definedName name="Z_5167EBEB_44EA_47B0_97C1_BDFB74A1E9C1_.wvu.PrintArea" localSheetId="0" hidden="1">#REF!</definedName>
    <definedName name="Z_5167EBEB_44EA_47B0_97C1_BDFB74A1E9C1_.wvu.PrintArea" localSheetId="2" hidden="1">#REF!</definedName>
    <definedName name="Z_5167EBEB_44EA_47B0_97C1_BDFB74A1E9C1_.wvu.PrintArea" hidden="1">#REF!</definedName>
    <definedName name="Z_52A70739_45F6_4D94_BB2B_E6CE9DB3F670_.wvu.PrintArea" localSheetId="4" hidden="1">#REF!</definedName>
    <definedName name="Z_52A70739_45F6_4D94_BB2B_E6CE9DB3F670_.wvu.PrintArea" localSheetId="0" hidden="1">#REF!</definedName>
    <definedName name="Z_52A70739_45F6_4D94_BB2B_E6CE9DB3F670_.wvu.PrintArea" localSheetId="2" hidden="1">#REF!</definedName>
    <definedName name="Z_52A70739_45F6_4D94_BB2B_E6CE9DB3F670_.wvu.PrintArea" hidden="1">#REF!</definedName>
    <definedName name="Z_7567EFF5_A760_4BD2_9783_0E4DA1CF40E5_.wvu.PrintArea" localSheetId="4" hidden="1">#REF!</definedName>
    <definedName name="Z_7567EFF5_A760_4BD2_9783_0E4DA1CF40E5_.wvu.PrintArea" localSheetId="0" hidden="1">#REF!</definedName>
    <definedName name="Z_7567EFF5_A760_4BD2_9783_0E4DA1CF40E5_.wvu.PrintArea" localSheetId="2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localSheetId="4" hidden="1">#REF!</definedName>
    <definedName name="Z_90AC4916_08D5_4B9F_B8B9_D84EFD8CA14D_.wvu.PrintArea" localSheetId="0" hidden="1">#REF!</definedName>
    <definedName name="Z_90AC4916_08D5_4B9F_B8B9_D84EFD8CA14D_.wvu.PrintArea" localSheetId="2" hidden="1">#REF!</definedName>
    <definedName name="Z_90AC4916_08D5_4B9F_B8B9_D84EFD8CA14D_.wvu.PrintArea" hidden="1">#REF!</definedName>
    <definedName name="Z_90AC4916_08D5_4B9F_B8B9_D84EFD8CA14D_.wvu.Rows" localSheetId="4" hidden="1">#REF!,#REF!</definedName>
    <definedName name="Z_90AC4916_08D5_4B9F_B8B9_D84EFD8CA14D_.wvu.Rows" localSheetId="0" hidden="1">#REF!,#REF!</definedName>
    <definedName name="Z_90AC4916_08D5_4B9F_B8B9_D84EFD8CA14D_.wvu.Rows" localSheetId="2" hidden="1">#REF!,#REF!</definedName>
    <definedName name="Z_90AC4916_08D5_4B9F_B8B9_D84EFD8CA14D_.wvu.Rows" hidden="1">#REF!,#REF!</definedName>
    <definedName name="Z_A4A9DF7B_AB71_4A4B_9F81_D0DED06B6979_.wvu.PrintArea" localSheetId="4" hidden="1">#REF!</definedName>
    <definedName name="Z_A4A9DF7B_AB71_4A4B_9F81_D0DED06B6979_.wvu.PrintArea" localSheetId="0" hidden="1">#REF!</definedName>
    <definedName name="Z_A4A9DF7B_AB71_4A4B_9F81_D0DED06B6979_.wvu.PrintArea" localSheetId="2" hidden="1">#REF!</definedName>
    <definedName name="Z_A4A9DF7B_AB71_4A4B_9F81_D0DED06B6979_.wvu.PrintArea" hidden="1">#REF!</definedName>
    <definedName name="Z_A4A9DF7B_AB71_4A4B_9F81_D0DED06B6979_.wvu.Rows" localSheetId="4" hidden="1">#REF!,#REF!</definedName>
    <definedName name="Z_A4A9DF7B_AB71_4A4B_9F81_D0DED06B6979_.wvu.Rows" localSheetId="0" hidden="1">#REF!,#REF!</definedName>
    <definedName name="Z_A4A9DF7B_AB71_4A4B_9F81_D0DED06B6979_.wvu.Rows" localSheetId="2" hidden="1">#REF!,#REF!</definedName>
    <definedName name="Z_A4A9DF7B_AB71_4A4B_9F81_D0DED06B6979_.wvu.Rows" hidden="1">#REF!,#REF!</definedName>
    <definedName name="Z_A72D7F17_E843_45F5_A257_DC060914C37A_.wvu.PrintArea" localSheetId="4" hidden="1">#REF!</definedName>
    <definedName name="Z_A72D7F17_E843_45F5_A257_DC060914C37A_.wvu.PrintArea" localSheetId="0" hidden="1">#REF!</definedName>
    <definedName name="Z_A72D7F17_E843_45F5_A257_DC060914C37A_.wvu.PrintArea" localSheetId="2" hidden="1">#REF!</definedName>
    <definedName name="Z_A72D7F17_E843_45F5_A257_DC060914C37A_.wvu.PrintArea" hidden="1">#REF!</definedName>
    <definedName name="Z_A72D7F17_E843_45F5_A257_DC060914C37A_.wvu.Rows" localSheetId="4" hidden="1">#REF!,#REF!</definedName>
    <definedName name="Z_A72D7F17_E843_45F5_A257_DC060914C37A_.wvu.Rows" localSheetId="0" hidden="1">#REF!,#REF!</definedName>
    <definedName name="Z_A72D7F17_E843_45F5_A257_DC060914C37A_.wvu.Rows" localSheetId="2" hidden="1">#REF!,#REF!</definedName>
    <definedName name="Z_A72D7F17_E843_45F5_A257_DC060914C37A_.wvu.Rows" hidden="1">#REF!,#REF!</definedName>
    <definedName name="Z_AC797E33_BB07_440F_920C_8A9426261027_.wvu.PrintArea" localSheetId="4" hidden="1">#REF!</definedName>
    <definedName name="Z_AC797E33_BB07_440F_920C_8A9426261027_.wvu.PrintArea" localSheetId="0" hidden="1">#REF!</definedName>
    <definedName name="Z_AC797E33_BB07_440F_920C_8A9426261027_.wvu.PrintArea" localSheetId="2" hidden="1">#REF!</definedName>
    <definedName name="Z_AC797E33_BB07_440F_920C_8A9426261027_.wvu.PrintArea" hidden="1">#REF!</definedName>
    <definedName name="Z_B01F82C8_E2BF_11D8_BD33_0000F8781956_.wvu.Cols" localSheetId="4" hidden="1">#REF!,#REF!,#REF!,#REF!,#REF!,#REF!,#REF!,#REF!,#REF!,#REF!,#REF!,#REF!,#REF!,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localSheetId="2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4" hidden="1">#REF!</definedName>
    <definedName name="Z_B01F82C8_E2BF_11D8_BD33_0000F8781956_.wvu.PrintTitles" localSheetId="0" hidden="1">#REF!</definedName>
    <definedName name="Z_B01F82C8_E2BF_11D8_BD33_0000F8781956_.wvu.PrintTitles" localSheetId="2" hidden="1">#REF!</definedName>
    <definedName name="Z_B01F82C8_E2BF_11D8_BD33_0000F8781956_.wvu.PrintTitles" hidden="1">#REF!</definedName>
    <definedName name="Z_B1C6911B_1389_4D1E_B480_46B2A5907C37_.wvu.FilterData" localSheetId="4" hidden="1">#REF!</definedName>
    <definedName name="Z_B1C6911B_1389_4D1E_B480_46B2A5907C37_.wvu.FilterData" localSheetId="0" hidden="1">#REF!</definedName>
    <definedName name="Z_B1C6911B_1389_4D1E_B480_46B2A5907C37_.wvu.FilterData" localSheetId="2" hidden="1">#REF!</definedName>
    <definedName name="Z_B1C6911B_1389_4D1E_B480_46B2A5907C37_.wvu.FilterData" hidden="1">#REF!</definedName>
    <definedName name="Z_B1C6911B_1389_4D1E_B480_46B2A5907C37_.wvu.PrintArea" localSheetId="4" hidden="1">#REF!</definedName>
    <definedName name="Z_B1C6911B_1389_4D1E_B480_46B2A5907C37_.wvu.PrintArea" localSheetId="0" hidden="1">#REF!</definedName>
    <definedName name="Z_B1C6911B_1389_4D1E_B480_46B2A5907C37_.wvu.PrintArea" localSheetId="2" hidden="1">#REF!</definedName>
    <definedName name="Z_B1C6911B_1389_4D1E_B480_46B2A5907C37_.wvu.PrintArea" hidden="1">#REF!</definedName>
    <definedName name="Z_B1C6911B_1389_4D1E_B480_46B2A5907C37_.wvu.Rows" localSheetId="4" hidden="1">#REF!,#REF!</definedName>
    <definedName name="Z_B1C6911B_1389_4D1E_B480_46B2A5907C37_.wvu.Rows" localSheetId="0" hidden="1">#REF!,#REF!</definedName>
    <definedName name="Z_B1C6911B_1389_4D1E_B480_46B2A5907C37_.wvu.Rows" localSheetId="2" hidden="1">#REF!,#REF!</definedName>
    <definedName name="Z_B1C6911B_1389_4D1E_B480_46B2A5907C37_.wvu.Rows" hidden="1">#REF!,#REF!</definedName>
    <definedName name="Z_BBC1F061_EFA5_11D6_819E_0050BFE70486_.wvu.FilterData" localSheetId="4" hidden="1">#REF!</definedName>
    <definedName name="Z_BBC1F061_EFA5_11D6_819E_0050BFE70486_.wvu.FilterData" localSheetId="0" hidden="1">#REF!</definedName>
    <definedName name="Z_BBC1F061_EFA5_11D6_819E_0050BFE70486_.wvu.FilterData" localSheetId="2" hidden="1">#REF!</definedName>
    <definedName name="Z_BBC1F061_EFA5_11D6_819E_0050BFE70486_.wvu.FilterData" hidden="1">#REF!</definedName>
    <definedName name="Z_BD879655_49FA_40EC_B48C_A3116A0C7DFC_.wvu.PrintArea" localSheetId="4" hidden="1">#REF!</definedName>
    <definedName name="Z_BD879655_49FA_40EC_B48C_A3116A0C7DFC_.wvu.PrintArea" localSheetId="0" hidden="1">#REF!</definedName>
    <definedName name="Z_BD879655_49FA_40EC_B48C_A3116A0C7DFC_.wvu.PrintArea" localSheetId="2" hidden="1">#REF!</definedName>
    <definedName name="Z_BD879655_49FA_40EC_B48C_A3116A0C7DFC_.wvu.PrintArea" hidden="1">#REF!</definedName>
    <definedName name="Z_C06073AE_7EF9_4843_A3E3_AB58B1214D42_.wvu.PrintArea" localSheetId="4" hidden="1">#REF!</definedName>
    <definedName name="Z_C06073AE_7EF9_4843_A3E3_AB58B1214D42_.wvu.PrintArea" localSheetId="0" hidden="1">#REF!</definedName>
    <definedName name="Z_C06073AE_7EF9_4843_A3E3_AB58B1214D42_.wvu.PrintArea" localSheetId="2" hidden="1">#REF!</definedName>
    <definedName name="Z_C06073AE_7EF9_4843_A3E3_AB58B1214D42_.wvu.PrintArea" hidden="1">#REF!</definedName>
    <definedName name="Z_D205962A_A136_4D1E_8153_3458A266DBC1_.wvu.PrintArea" localSheetId="4" hidden="1">#REF!</definedName>
    <definedName name="Z_D205962A_A136_4D1E_8153_3458A266DBC1_.wvu.PrintArea" localSheetId="0" hidden="1">#REF!</definedName>
    <definedName name="Z_D205962A_A136_4D1E_8153_3458A266DBC1_.wvu.PrintArea" localSheetId="2" hidden="1">#REF!</definedName>
    <definedName name="Z_D205962A_A136_4D1E_8153_3458A266DBC1_.wvu.PrintArea" hidden="1">#REF!</definedName>
    <definedName name="Z_D4F8E9F6_5FCD_431C_A367_31DAEB399AF5_.wvu.FilterData" localSheetId="4" hidden="1">#REF!</definedName>
    <definedName name="Z_D4F8E9F6_5FCD_431C_A367_31DAEB399AF5_.wvu.FilterData" localSheetId="0" hidden="1">#REF!</definedName>
    <definedName name="Z_D4F8E9F6_5FCD_431C_A367_31DAEB399AF5_.wvu.FilterData" localSheetId="2" hidden="1">#REF!</definedName>
    <definedName name="Z_D4F8E9F6_5FCD_431C_A367_31DAEB399AF5_.wvu.FilterData" hidden="1">#REF!</definedName>
    <definedName name="Z_D851514D_BBEB_4B79_8707_98EE9C125F6D_.wvu.PrintArea" localSheetId="4" hidden="1">#REF!</definedName>
    <definedName name="Z_D851514D_BBEB_4B79_8707_98EE9C125F6D_.wvu.PrintArea" localSheetId="0" hidden="1">#REF!</definedName>
    <definedName name="Z_D851514D_BBEB_4B79_8707_98EE9C125F6D_.wvu.PrintArea" localSheetId="2" hidden="1">#REF!</definedName>
    <definedName name="Z_D851514D_BBEB_4B79_8707_98EE9C125F6D_.wvu.PrintArea" hidden="1">#REF!</definedName>
    <definedName name="Z_E1467D9E_08D8_4B26_A1A2_A7B2112B5B89_.wvu.PrintArea" localSheetId="4" hidden="1">#REF!</definedName>
    <definedName name="Z_E1467D9E_08D8_4B26_A1A2_A7B2112B5B89_.wvu.PrintArea" localSheetId="0" hidden="1">#REF!</definedName>
    <definedName name="Z_E1467D9E_08D8_4B26_A1A2_A7B2112B5B89_.wvu.PrintArea" localSheetId="2" hidden="1">#REF!</definedName>
    <definedName name="Z_E1467D9E_08D8_4B26_A1A2_A7B2112B5B89_.wvu.PrintArea" hidden="1">#REF!</definedName>
    <definedName name="Z_E90A5213_D3DE_4C04_A09A_42130CCA258A_.wvu.Cols" localSheetId="4" hidden="1">#REF!</definedName>
    <definedName name="Z_E90A5213_D3DE_4C04_A09A_42130CCA258A_.wvu.Cols" localSheetId="0" hidden="1">#REF!</definedName>
    <definedName name="Z_E90A5213_D3DE_4C04_A09A_42130CCA258A_.wvu.Cols" localSheetId="2" hidden="1">#REF!</definedName>
    <definedName name="Z_E90A5213_D3DE_4C04_A09A_42130CCA258A_.wvu.Cols" hidden="1">#REF!</definedName>
    <definedName name="Z_E90A5213_D3DE_4C04_A09A_42130CCA258A_.wvu.PrintArea" localSheetId="4" hidden="1">#REF!</definedName>
    <definedName name="Z_E90A5213_D3DE_4C04_A09A_42130CCA258A_.wvu.PrintArea" localSheetId="0" hidden="1">#REF!</definedName>
    <definedName name="Z_E90A5213_D3DE_4C04_A09A_42130CCA258A_.wvu.PrintArea" localSheetId="2" hidden="1">#REF!</definedName>
    <definedName name="Z_E90A5213_D3DE_4C04_A09A_42130CCA258A_.wvu.PrintArea" hidden="1">#REF!</definedName>
    <definedName name="Z_E90A5213_D3DE_4C04_A09A_42130CCA258A_.wvu.Rows" localSheetId="4" hidden="1">#REF!,#REF!</definedName>
    <definedName name="Z_E90A5213_D3DE_4C04_A09A_42130CCA258A_.wvu.Rows" localSheetId="0" hidden="1">#REF!,#REF!</definedName>
    <definedName name="Z_E90A5213_D3DE_4C04_A09A_42130CCA258A_.wvu.Rows" localSheetId="2" hidden="1">#REF!,#REF!</definedName>
    <definedName name="Z_E90A5213_D3DE_4C04_A09A_42130CCA258A_.wvu.Rows" hidden="1">#REF!,#REF!</definedName>
    <definedName name="Z_EAC59BBB_1142_473E_AA30_776C99FD5953_.wvu.PrintArea" localSheetId="4" hidden="1">#REF!</definedName>
    <definedName name="Z_EAC59BBB_1142_473E_AA30_776C99FD5953_.wvu.PrintArea" localSheetId="0" hidden="1">#REF!</definedName>
    <definedName name="Z_EAC59BBB_1142_473E_AA30_776C99FD5953_.wvu.PrintArea" localSheetId="2" hidden="1">#REF!</definedName>
    <definedName name="Z_EAC59BBB_1142_473E_AA30_776C99FD5953_.wvu.PrintArea" hidden="1">#REF!</definedName>
    <definedName name="Z_F93FC798_0AC9_4DC8_A37A_5AC4EB838A1D_.wvu.PrintArea" localSheetId="4" hidden="1">#REF!</definedName>
    <definedName name="Z_F93FC798_0AC9_4DC8_A37A_5AC4EB838A1D_.wvu.PrintArea" localSheetId="0" hidden="1">#REF!</definedName>
    <definedName name="Z_F93FC798_0AC9_4DC8_A37A_5AC4EB838A1D_.wvu.PrintArea" localSheetId="2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>{30,140,350,160,"",""}</definedName>
    <definedName name="za_2">{30,140,350,160,"",""}</definedName>
    <definedName name="ZaxVodaBox" localSheetId="2">#REF!</definedName>
    <definedName name="ZaxVodaBox">#REF!</definedName>
    <definedName name="ZRATEINDC">#N/A</definedName>
    <definedName name="zx" localSheetId="0">{30,140,350,160,"",""}</definedName>
    <definedName name="zx">{30,140,350,160,"",""}</definedName>
    <definedName name="zx_1">{30,140,350,160,"",""}</definedName>
    <definedName name="zx_2">{30,140,350,160,"",""}</definedName>
    <definedName name="а" localSheetId="0">{30,140,350,160,"",""}</definedName>
    <definedName name="а">{30,140,350,160,"",""}</definedName>
    <definedName name="а_503_09" localSheetId="2">[18]выполнение!#REF!</definedName>
    <definedName name="а_503_09">[18]выполнение!#REF!</definedName>
    <definedName name="А1" localSheetId="4">#REF!</definedName>
    <definedName name="А1" localSheetId="0">#REF!</definedName>
    <definedName name="А1" localSheetId="2">#REF!</definedName>
    <definedName name="А1">#REF!</definedName>
    <definedName name="А10" localSheetId="4">#REF!</definedName>
    <definedName name="А10" localSheetId="0">#REF!</definedName>
    <definedName name="А10" localSheetId="2">#REF!</definedName>
    <definedName name="А10">#REF!</definedName>
    <definedName name="А12" localSheetId="4">#REF!</definedName>
    <definedName name="А12" localSheetId="0">#REF!</definedName>
    <definedName name="А12" localSheetId="2">#REF!</definedName>
    <definedName name="А12">#REF!</definedName>
    <definedName name="А121">#N/A</definedName>
    <definedName name="А15" localSheetId="4">#REF!</definedName>
    <definedName name="А15" localSheetId="0">#REF!</definedName>
    <definedName name="А15" localSheetId="2">#REF!</definedName>
    <definedName name="А15">#REF!</definedName>
    <definedName name="А17">#N/A</definedName>
    <definedName name="А2" localSheetId="2">#REF!</definedName>
    <definedName name="А2">#REF!</definedName>
    <definedName name="А2_2" localSheetId="2">#REF!</definedName>
    <definedName name="А2_2">#REF!</definedName>
    <definedName name="А2_3" localSheetId="2">#REF!</definedName>
    <definedName name="А2_3">#REF!</definedName>
    <definedName name="А2_4" localSheetId="2">#REF!</definedName>
    <definedName name="А2_4">#REF!</definedName>
    <definedName name="а209" localSheetId="4">#REF!</definedName>
    <definedName name="а209" localSheetId="0">#REF!</definedName>
    <definedName name="а209" localSheetId="2">#REF!</definedName>
    <definedName name="а209">#REF!</definedName>
    <definedName name="А24" localSheetId="2">#REF!</definedName>
    <definedName name="А24">#REF!</definedName>
    <definedName name="А5" localSheetId="2">#REF!</definedName>
    <definedName name="А5">#REF!</definedName>
    <definedName name="а65555" localSheetId="4">#REF!</definedName>
    <definedName name="а65555" localSheetId="0">#REF!</definedName>
    <definedName name="а65555" localSheetId="2">#REF!</definedName>
    <definedName name="а65555">#REF!</definedName>
    <definedName name="А65656" localSheetId="4">#REF!</definedName>
    <definedName name="А65656" localSheetId="0">#REF!</definedName>
    <definedName name="А65656" localSheetId="2">#REF!</definedName>
    <definedName name="А65656">#REF!</definedName>
    <definedName name="А9" localSheetId="4">#REF!</definedName>
    <definedName name="А9" localSheetId="0">#REF!</definedName>
    <definedName name="А9" localSheetId="2">#REF!</definedName>
    <definedName name="А9">#REF!</definedName>
    <definedName name="аа" localSheetId="4" hidden="1">#REF!</definedName>
    <definedName name="аа" localSheetId="0" hidden="1">#REF!</definedName>
    <definedName name="аа" localSheetId="2" hidden="1">#REF!</definedName>
    <definedName name="аа" hidden="1">#REF!</definedName>
    <definedName name="аа1">'[19]Зан-ть(р-ны)'!$5:$5</definedName>
    <definedName name="ааа">'[19]Фориш 2003'!$O$4</definedName>
    <definedName name="аааа" localSheetId="4">#REF!</definedName>
    <definedName name="аааа" localSheetId="0">#REF!</definedName>
    <definedName name="аааа" localSheetId="2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2">#REF!</definedName>
    <definedName name="аааааа">#REF!</definedName>
    <definedName name="аааААААА" localSheetId="2">#REF!</definedName>
    <definedName name="аааААААА">#REF!</definedName>
    <definedName name="аааааааааааа" localSheetId="4">#REF!</definedName>
    <definedName name="аааааааааааа" localSheetId="0">#REF!</definedName>
    <definedName name="аааааааааааа" localSheetId="2">#REF!</definedName>
    <definedName name="аааааааааааа">#REF!</definedName>
    <definedName name="ааааппримека">#N/A</definedName>
    <definedName name="ааааув" localSheetId="2">'[20]Гай пахта'!#REF!</definedName>
    <definedName name="ааааув">'[20]Гай пахта'!#REF!</definedName>
    <definedName name="ааав" localSheetId="4">#REF!</definedName>
    <definedName name="ааав" localSheetId="0">#REF!</definedName>
    <definedName name="ааав" localSheetId="2">#REF!</definedName>
    <definedName name="ааав">#REF!</definedName>
    <definedName name="ааммкум" localSheetId="2">#REF!,#REF!</definedName>
    <definedName name="ааммкум">#REF!,#REF!</definedName>
    <definedName name="АБ" localSheetId="2">#REF!</definedName>
    <definedName name="АБ">#REF!</definedName>
    <definedName name="Аббаз" localSheetId="4">#REF!</definedName>
    <definedName name="Аббаз" localSheetId="0">#REF!</definedName>
    <definedName name="Аббаз" localSheetId="2">#REF!</definedName>
    <definedName name="Аббаз">#REF!</definedName>
    <definedName name="абдадажажадж">[21]Массив!$B$9:$C$21</definedName>
    <definedName name="абду" localSheetId="4">#REF!</definedName>
    <definedName name="абду" localSheetId="0">#REF!</definedName>
    <definedName name="абду" localSheetId="2">#REF!</definedName>
    <definedName name="абду">#REF!</definedName>
    <definedName name="Абдугани_Сардорбек_Жасурбек" localSheetId="2">#REF!</definedName>
    <definedName name="Абдугани_Сардорбек_Жасурбек">#REF!</definedName>
    <definedName name="ав" localSheetId="4">#REF!</definedName>
    <definedName name="ав" localSheetId="0">#REF!</definedName>
    <definedName name="ав" localSheetId="2">#REF!</definedName>
    <definedName name="ав">#REF!</definedName>
    <definedName name="ава" localSheetId="2">#REF!</definedName>
    <definedName name="ава">#REF!</definedName>
    <definedName name="аваав" localSheetId="0">{30,140,350,160,"",""}</definedName>
    <definedName name="аваав">{30,140,350,160,"",""}</definedName>
    <definedName name="аваав_1">{30,140,350,160,"",""}</definedName>
    <definedName name="аваав_2">{30,140,350,160,"",""}</definedName>
    <definedName name="ававпаррпор" localSheetId="0">{30,140,350,160,"",""}</definedName>
    <definedName name="ававпаррпор">{30,140,350,160,"",""}</definedName>
    <definedName name="ававпаррпор_1">{30,140,350,160,"",""}</definedName>
    <definedName name="ававпаррпор_2">{30,140,350,160,"",""}</definedName>
    <definedName name="аввпвар" localSheetId="2">#REF!</definedName>
    <definedName name="аввпвар">#REF!</definedName>
    <definedName name="август" localSheetId="2">#REF!</definedName>
    <definedName name="август">#REF!</definedName>
    <definedName name="авиви">#N/A</definedName>
    <definedName name="авипвапи">#N/A</definedName>
    <definedName name="авлб" localSheetId="4">#REF!</definedName>
    <definedName name="авлб" localSheetId="0">#REF!</definedName>
    <definedName name="авлб" localSheetId="2">#REF!</definedName>
    <definedName name="авлб">#REF!</definedName>
    <definedName name="аворп" localSheetId="2">#REF!</definedName>
    <definedName name="аворп">#REF!</definedName>
    <definedName name="авпав" localSheetId="2">#REF!</definedName>
    <definedName name="авпав">#REF!</definedName>
    <definedName name="авпавп" localSheetId="2">#REF!</definedName>
    <definedName name="авпавп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вьлолалоа_1">{30,140,350,160,"",""}</definedName>
    <definedName name="авьлолалоа_2">{30,140,350,160,"",""}</definedName>
    <definedName name="АГ" localSheetId="2">#REF!</definedName>
    <definedName name="АГ">#REF!</definedName>
    <definedName name="агро" localSheetId="2">#REF!</definedName>
    <definedName name="агро">#REF!</definedName>
    <definedName name="АД" localSheetId="2">#REF!</definedName>
    <definedName name="АД">#REF!</definedName>
    <definedName name="Адил" localSheetId="2">#REF!</definedName>
    <definedName name="Адил">#REF!</definedName>
    <definedName name="адр">"$A$3"</definedName>
    <definedName name="АЕ" localSheetId="2">#REF!</definedName>
    <definedName name="АЕ">#REF!</definedName>
    <definedName name="АЕН" localSheetId="2">#REF!</definedName>
    <definedName name="АЕН">#REF!</definedName>
    <definedName name="аенре" localSheetId="2">#REF!</definedName>
    <definedName name="аенре">#REF!</definedName>
    <definedName name="АЖ" localSheetId="2">#REF!</definedName>
    <definedName name="АЖ">#REF!</definedName>
    <definedName name="азот">[22]Мин.угит!$CI$1</definedName>
    <definedName name="азот1">[23]физ.тон!$C$40</definedName>
    <definedName name="АИ" localSheetId="2">#REF!</definedName>
    <definedName name="АИ">#REF!</definedName>
    <definedName name="аиа">#N/A</definedName>
    <definedName name="аиавпи">{30,140,350,160,"",""}</definedName>
    <definedName name="аитпир">#N/A</definedName>
    <definedName name="АЙДАРБЕК" localSheetId="2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4">#REF!</definedName>
    <definedName name="академик" localSheetId="0">#REF!</definedName>
    <definedName name="академик" localSheetId="2">#REF!</definedName>
    <definedName name="академик">#REF!</definedName>
    <definedName name="акмал">DATE(yil,oy,1)</definedName>
    <definedName name="акциз">#N/A</definedName>
    <definedName name="ақақв" localSheetId="2">#REF!</definedName>
    <definedName name="ақақв">#REF!</definedName>
    <definedName name="АЛ" localSheetId="2">#REF!</definedName>
    <definedName name="АЛ">#REF!</definedName>
    <definedName name="алан" localSheetId="4">прилож3/1000</definedName>
    <definedName name="алан" localSheetId="0">прилож3/1000</definedName>
    <definedName name="алан" localSheetId="2">прилож3/1000</definedName>
    <definedName name="алан">прилож3/1000</definedName>
    <definedName name="Албина" localSheetId="4">#REF!</definedName>
    <definedName name="Албина" localSheetId="0">#REF!</definedName>
    <definedName name="Албина" localSheetId="2">#REF!</definedName>
    <definedName name="Албина">#REF!</definedName>
    <definedName name="Албиничка" localSheetId="4">#REF!</definedName>
    <definedName name="Албиничка" localSheetId="0">#REF!</definedName>
    <definedName name="Албиничка" localSheetId="2">#REF!</definedName>
    <definedName name="Албиничка">#REF!</definedName>
    <definedName name="алтбе" localSheetId="4">#REF!</definedName>
    <definedName name="алтбе" localSheetId="0">#REF!</definedName>
    <definedName name="алтбе" localSheetId="2">#REF!</definedName>
    <definedName name="алтбе">#REF!</definedName>
    <definedName name="амми">'[24]Prog. rost tarifov'!$D$19</definedName>
    <definedName name="амми0">'[25]Prog. rost tarifov'!$C$19</definedName>
    <definedName name="амми2">'[24]Prog. rost tarifov'!$E$19</definedName>
    <definedName name="аммоф" localSheetId="2">#REF!</definedName>
    <definedName name="аммоф">#REF!</definedName>
    <definedName name="аммофос" localSheetId="2">#REF!</definedName>
    <definedName name="аммофос">#REF!</definedName>
    <definedName name="амор">'[24]Prog. rost tarifov'!$D$10</definedName>
    <definedName name="амор0">'[25]Prog. rost tarifov'!$C$10</definedName>
    <definedName name="амор2">'[24]Prog. rost tarifov'!$E$10</definedName>
    <definedName name="Амударья" localSheetId="2">#REF!</definedName>
    <definedName name="Амударья">#REF!</definedName>
    <definedName name="ан">DATE(yil,oy,1)</definedName>
    <definedName name="Анд" localSheetId="0">TRUNC((oy-1)/3+1)</definedName>
    <definedName name="Анд">TRUNC((oy-1)/3+1)</definedName>
    <definedName name="Андижан" localSheetId="2">#REF!</definedName>
    <definedName name="Андижан">#REF!</definedName>
    <definedName name="Андижон" localSheetId="4">#REF!</definedName>
    <definedName name="Андижон" localSheetId="0">#REF!</definedName>
    <definedName name="Андижон" localSheetId="2">#REF!</definedName>
    <definedName name="Андижон">#REF!</definedName>
    <definedName name="Андижонсой_ИТБ" localSheetId="2">#REF!</definedName>
    <definedName name="Андижонсой_ИТБ">#REF!</definedName>
    <definedName name="АО" localSheetId="2">#REF!</definedName>
    <definedName name="АО">#REF!</definedName>
    <definedName name="аолпровор">#N/A</definedName>
    <definedName name="аолрб">#N/A</definedName>
    <definedName name="аопрот">#N/A</definedName>
    <definedName name="аос" localSheetId="2">#REF!</definedName>
    <definedName name="аос">#REF!</definedName>
    <definedName name="ап" localSheetId="4">#REF!</definedName>
    <definedName name="ап" localSheetId="0">#REF!</definedName>
    <definedName name="ап" localSheetId="2">#REF!</definedName>
    <definedName name="ап">#REF!</definedName>
    <definedName name="апа" localSheetId="4">#REF!</definedName>
    <definedName name="апа" localSheetId="0">#REF!</definedName>
    <definedName name="апа" localSheetId="2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>{30,140,350,160,"",""}</definedName>
    <definedName name="апавлпо_2">{30,140,350,160,"",""}</definedName>
    <definedName name="апаппв" localSheetId="0">{30,140,350,160,"",""}</definedName>
    <definedName name="апаппв">{30,140,350,160,"",""}</definedName>
    <definedName name="апв">#N/A</definedName>
    <definedName name="апвп" localSheetId="2">#REF!</definedName>
    <definedName name="апвп">#REF!</definedName>
    <definedName name="апеоапраоне">#N/A</definedName>
    <definedName name="апкуч" localSheetId="2">'[26]реестр декабрь'!#REF!</definedName>
    <definedName name="апкуч">'[26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>{30,140,350,160,"",""}</definedName>
    <definedName name="апп_2">{30,140,350,160,"",""}</definedName>
    <definedName name="аппук" localSheetId="2">#REF!</definedName>
    <definedName name="аппук">#REF!</definedName>
    <definedName name="апр" localSheetId="0">{30,140,350,160,"",""}</definedName>
    <definedName name="апр">{30,140,350,160,"",""}</definedName>
    <definedName name="апр_1">{30,140,350,160,"",""}</definedName>
    <definedName name="апр_2">{30,140,350,160,"",""}</definedName>
    <definedName name="апрел" localSheetId="2">#REF!</definedName>
    <definedName name="апрел">#REF!</definedName>
    <definedName name="апреля" localSheetId="2">#REF!</definedName>
    <definedName name="апреля">#REF!</definedName>
    <definedName name="апреререререр" localSheetId="2">#REF!</definedName>
    <definedName name="апреререререр">#REF!</definedName>
    <definedName name="априпа" localSheetId="2">#REF!</definedName>
    <definedName name="априпа">#REF!</definedName>
    <definedName name="апрлвано" localSheetId="2">#REF!</definedName>
    <definedName name="апрлвано">#REF!</definedName>
    <definedName name="апрлролдол">#N/A</definedName>
    <definedName name="апробация" localSheetId="2">#REF!</definedName>
    <definedName name="апробация">#REF!</definedName>
    <definedName name="апрол" localSheetId="2">#REF!</definedName>
    <definedName name="апрол">#REF!</definedName>
    <definedName name="апрпварапро">{30,140,350,160,"",""}</definedName>
    <definedName name="апшгпол">#N/A</definedName>
    <definedName name="апшлгнлнг">#N/A</definedName>
    <definedName name="апшлнл">#N/A</definedName>
    <definedName name="апы">#N/A</definedName>
    <definedName name="апьитамива" localSheetId="2">#REF!</definedName>
    <definedName name="апьитамива">#REF!</definedName>
    <definedName name="АР" localSheetId="2">#REF!</definedName>
    <definedName name="АР">#REF!</definedName>
    <definedName name="арапоопропр" localSheetId="2">#REF!</definedName>
    <definedName name="арапоопропр">#REF!</definedName>
    <definedName name="АРИГИНАЛ" localSheetId="2">#REF!</definedName>
    <definedName name="АРИГИНАЛ">#REF!</definedName>
    <definedName name="арлогалгнг">#N/A</definedName>
    <definedName name="ародло.юлпд">#N/A</definedName>
    <definedName name="ас" localSheetId="4">#REF!</definedName>
    <definedName name="ас" localSheetId="0">#REF!</definedName>
    <definedName name="ас" localSheetId="2">#REF!</definedName>
    <definedName name="ас">#REF!</definedName>
    <definedName name="асеб" localSheetId="2">#REF!</definedName>
    <definedName name="асеб">#REF!</definedName>
    <definedName name="асф" localSheetId="2">#REF!</definedName>
    <definedName name="асф">#REF!</definedName>
    <definedName name="асчапр" localSheetId="0">{30,140,350,160,"",""}</definedName>
    <definedName name="асчапр">{30,140,350,160,"",""}</definedName>
    <definedName name="асчапр_1">{30,140,350,160,"",""}</definedName>
    <definedName name="асчапр_2">{30,140,350,160,"",""}</definedName>
    <definedName name="АТ" localSheetId="2">#REF!</definedName>
    <definedName name="АТ">#REF!</definedName>
    <definedName name="атранши" localSheetId="2">#REF!</definedName>
    <definedName name="атранши">#REF!</definedName>
    <definedName name="АТЦ" localSheetId="2">#REF!</definedName>
    <definedName name="АТЦ">#REF!</definedName>
    <definedName name="АУ" localSheetId="2">#REF!</definedName>
    <definedName name="АУ">#REF!</definedName>
    <definedName name="АФ" localSheetId="2">#REF!</definedName>
    <definedName name="АФ">#REF!</definedName>
    <definedName name="АХ" localSheetId="2">#REF!</definedName>
    <definedName name="АХ">#REF!</definedName>
    <definedName name="ахд" localSheetId="2">#REF!</definedName>
    <definedName name="ахд">#REF!</definedName>
    <definedName name="Ахмад">{30,140,350,160,"",""}</definedName>
    <definedName name="Ахмад_1">{30,140,350,160,"",""}</definedName>
    <definedName name="Ахмад_2">{30,140,350,160,"",""}</definedName>
    <definedName name="АЦ" localSheetId="2">#REF!</definedName>
    <definedName name="АЦ">#REF!</definedName>
    <definedName name="АЧ" localSheetId="2">#REF!</definedName>
    <definedName name="АЧ">#REF!</definedName>
    <definedName name="АШ" localSheetId="2">#REF!</definedName>
    <definedName name="АШ">#REF!</definedName>
    <definedName name="АЩ" localSheetId="2">#REF!</definedName>
    <definedName name="АЩ">#REF!</definedName>
    <definedName name="аывап" localSheetId="0">{30,140,350,160,"",""}</definedName>
    <definedName name="аывап">{30,140,350,160,"",""}</definedName>
    <definedName name="АЭ" localSheetId="2">#REF!</definedName>
    <definedName name="АЭ">#REF!</definedName>
    <definedName name="аэксп" localSheetId="2">#REF!</definedName>
    <definedName name="аэксп">#REF!</definedName>
    <definedName name="АЮ" localSheetId="2">#REF!</definedName>
    <definedName name="АЮ">#REF!</definedName>
    <definedName name="АЯ" localSheetId="2">#REF!</definedName>
    <definedName name="АЯ">#REF!</definedName>
    <definedName name="б" localSheetId="4">#REF!</definedName>
    <definedName name="б" localSheetId="0">#REF!</definedName>
    <definedName name="б" localSheetId="2">#REF!</definedName>
    <definedName name="б">#REF!</definedName>
    <definedName name="б_1">{30,140,350,160,"",""}</definedName>
    <definedName name="б_2">{30,140,350,160,"",""}</definedName>
    <definedName name="БА" localSheetId="2">#REF!</definedName>
    <definedName name="БА">#REF!</definedName>
    <definedName name="бав">TRUNC((oy-1)/3+1)</definedName>
    <definedName name="баж.">#N/A</definedName>
    <definedName name="бажарилган" localSheetId="4">#REF!</definedName>
    <definedName name="бажарилган" localSheetId="0">#REF!</definedName>
    <definedName name="бажарилган" localSheetId="2">#REF!</definedName>
    <definedName name="бажарилган">#REF!</definedName>
    <definedName name="База" localSheetId="4">#REF!</definedName>
    <definedName name="База" localSheetId="0">#REF!</definedName>
    <definedName name="База" localSheetId="2">#REF!</definedName>
    <definedName name="База">#REF!</definedName>
    <definedName name="База__данных" localSheetId="4">#REF!</definedName>
    <definedName name="База__данных" localSheetId="0">#REF!</definedName>
    <definedName name="База__данных" localSheetId="2">#REF!</definedName>
    <definedName name="База__данных">#REF!</definedName>
    <definedName name="База_данних" localSheetId="2">#REF!</definedName>
    <definedName name="База_данних">#REF!</definedName>
    <definedName name="_xlnm.Database" localSheetId="4">#REF!</definedName>
    <definedName name="_xlnm.Database" localSheetId="0">#REF!</definedName>
    <definedName name="_xlnm.Database" localSheetId="2">#REF!</definedName>
    <definedName name="_xlnm.Database">#REF!</definedName>
    <definedName name="баланс">{30,140,350,160,"",""}</definedName>
    <definedName name="балик">#N/A</definedName>
    <definedName name="барча.фер.ахоли." localSheetId="2">#REF!</definedName>
    <definedName name="барча.фер.ахоли.">#REF!</definedName>
    <definedName name="Баха" localSheetId="2">#REF!</definedName>
    <definedName name="Баха">#REF!</definedName>
    <definedName name="Бахмал" localSheetId="4">#REF!</definedName>
    <definedName name="Бахмал" localSheetId="0">#REF!</definedName>
    <definedName name="Бахмал" localSheetId="2">#REF!</definedName>
    <definedName name="Бахмал">#REF!</definedName>
    <definedName name="Бахриддин" localSheetId="2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>{30,140,350,160,"",""}</definedName>
    <definedName name="бахром_2">{30,140,350,160,"",""}</definedName>
    <definedName name="ББ" localSheetId="2">#REF!</definedName>
    <definedName name="ББ">#REF!</definedName>
    <definedName name="ббб" localSheetId="4">#REF!</definedName>
    <definedName name="ббб" localSheetId="0">#REF!</definedName>
    <definedName name="ббб" localSheetId="2">#REF!</definedName>
    <definedName name="ббб">#REF!</definedName>
    <definedName name="бббб" localSheetId="4">#REF!</definedName>
    <definedName name="бббб" localSheetId="0">#REF!</definedName>
    <definedName name="бббб" localSheetId="2">#REF!</definedName>
    <definedName name="бббб">#REF!</definedName>
    <definedName name="ббк" localSheetId="2">#REF!</definedName>
    <definedName name="ббк">#REF!</definedName>
    <definedName name="БВ" localSheetId="2">#REF!</definedName>
    <definedName name="БВ">#REF!</definedName>
    <definedName name="БГ" localSheetId="2">#REF!</definedName>
    <definedName name="БГ">#REF!</definedName>
    <definedName name="БД" localSheetId="2">#REF!</definedName>
    <definedName name="БД">#REF!</definedName>
    <definedName name="БД_1">[27]БД!$M$1:$M$65536</definedName>
    <definedName name="БД_2" localSheetId="2">[27]БД!#REF!</definedName>
    <definedName name="БД_2">[27]БД!#REF!</definedName>
    <definedName name="бдл" localSheetId="2">#REF!</definedName>
    <definedName name="бдл">#REF!</definedName>
    <definedName name="БЕ" localSheetId="2">#REF!</definedName>
    <definedName name="БЕ">#REF!</definedName>
    <definedName name="беенок" localSheetId="0">{30,140,350,160,"",""}</definedName>
    <definedName name="беенок">{30,140,350,160,"",""}</definedName>
    <definedName name="беенок_1">{30,140,350,160,"",""}</definedName>
    <definedName name="беенок_2">{30,140,350,160,"",""}</definedName>
    <definedName name="безгпбезпдз">#N/A</definedName>
    <definedName name="Беруний" localSheetId="2">#REF!</definedName>
    <definedName name="Беруний">#REF!</definedName>
    <definedName name="БЖ" localSheetId="2">#REF!</definedName>
    <definedName name="БЖ">#REF!</definedName>
    <definedName name="БЗ" localSheetId="2">#REF!</definedName>
    <definedName name="БЗ">#REF!</definedName>
    <definedName name="БИ" localSheetId="2">#REF!</definedName>
    <definedName name="БИ">#REF!</definedName>
    <definedName name="бир" localSheetId="4">'[28]Ер Ресурс'!#REF!</definedName>
    <definedName name="бир" localSheetId="0">'[29]Ер Ресурс'!#REF!</definedName>
    <definedName name="бир" localSheetId="2">'[29]Ер Ресурс'!#REF!</definedName>
    <definedName name="бир">'[29]Ер Ресурс'!#REF!</definedName>
    <definedName name="биринчи" localSheetId="2">#REF!</definedName>
    <definedName name="биринчи">#REF!</definedName>
    <definedName name="БК" localSheetId="2">#REF!</definedName>
    <definedName name="БК">#REF!</definedName>
    <definedName name="БЛ" localSheetId="2">#REF!</definedName>
    <definedName name="БЛ">#REF!</definedName>
    <definedName name="БМ" localSheetId="2">#REF!</definedName>
    <definedName name="БМ">#REF!</definedName>
    <definedName name="БН" localSheetId="2">#REF!</definedName>
    <definedName name="БН">#REF!</definedName>
    <definedName name="бнс" localSheetId="2">#REF!</definedName>
    <definedName name="бнс">#REF!</definedName>
    <definedName name="бо">{30,140,350,160,"",""}</definedName>
    <definedName name="БОГОТТУМАН">#N/A</definedName>
    <definedName name="бол" localSheetId="2">#REF!</definedName>
    <definedName name="бол">#REF!</definedName>
    <definedName name="БОР" localSheetId="2">#REF!</definedName>
    <definedName name="БОР">#REF!</definedName>
    <definedName name="Ботир" localSheetId="2">#REF!</definedName>
    <definedName name="Ботир">#REF!</definedName>
    <definedName name="Бошкалар" localSheetId="2">#REF!</definedName>
    <definedName name="Бошкалар">#REF!</definedName>
    <definedName name="Бошокли" localSheetId="2">'[30]#ССЫЛКА'!#REF!</definedName>
    <definedName name="Бошокли">'[30]#ССЫЛКА'!#REF!</definedName>
    <definedName name="БП" localSheetId="2">#REF!</definedName>
    <definedName name="БП">#REF!</definedName>
    <definedName name="БР" localSheetId="2">#REF!</definedName>
    <definedName name="БР">#REF!</definedName>
    <definedName name="БС" localSheetId="2">#REF!</definedName>
    <definedName name="БС">#REF!</definedName>
    <definedName name="БТ" localSheetId="2">#REF!</definedName>
    <definedName name="БТ">#REF!</definedName>
    <definedName name="БУ" localSheetId="2">#REF!</definedName>
    <definedName name="БУ">#REF!</definedName>
    <definedName name="бўка" localSheetId="2">#REF!</definedName>
    <definedName name="бўка">#REF!</definedName>
    <definedName name="Бурят" localSheetId="2">#REF!</definedName>
    <definedName name="Бурят">#REF!</definedName>
    <definedName name="Бустонлик_договор" localSheetId="2">#REF!</definedName>
    <definedName name="Бустонлик_договор">#REF!</definedName>
    <definedName name="Бустонлик_семена" localSheetId="2">#REF!</definedName>
    <definedName name="Бустонлик_семена">#REF!</definedName>
    <definedName name="Бух" localSheetId="0">TRUNC((oy-1)/3+1)</definedName>
    <definedName name="Бух">TRUNC((oy-1)/3+1)</definedName>
    <definedName name="Буха" localSheetId="2">#REF!</definedName>
    <definedName name="Буха">#REF!</definedName>
    <definedName name="Бухоро" localSheetId="4">#REF!</definedName>
    <definedName name="Бухоро" localSheetId="0">#REF!</definedName>
    <definedName name="Бухоро" localSheetId="2">#REF!</definedName>
    <definedName name="Бухоро">#REF!</definedName>
    <definedName name="БФ" localSheetId="2">#REF!</definedName>
    <definedName name="БФ">#REF!</definedName>
    <definedName name="БХ" localSheetId="2">#REF!</definedName>
    <definedName name="БХ">#REF!</definedName>
    <definedName name="БЦ" localSheetId="2">#REF!</definedName>
    <definedName name="БЦ">#REF!</definedName>
    <definedName name="БЧ" localSheetId="2">#REF!</definedName>
    <definedName name="БЧ">#REF!</definedName>
    <definedName name="БШ" localSheetId="2">#REF!</definedName>
    <definedName name="БШ">#REF!</definedName>
    <definedName name="БЩ" localSheetId="2">#REF!</definedName>
    <definedName name="БЩ">#REF!</definedName>
    <definedName name="БЪ" localSheetId="2">#REF!</definedName>
    <definedName name="БЪ">#REF!</definedName>
    <definedName name="бь" localSheetId="0">{30,140,350,160,"",""}</definedName>
    <definedName name="бь">{30,140,350,160,"",""}</definedName>
    <definedName name="бь_1">{30,140,350,160,"",""}</definedName>
    <definedName name="бь_2">{30,140,350,160,"",""}</definedName>
    <definedName name="БЭ" localSheetId="2">#REF!</definedName>
    <definedName name="БЭ">#REF!</definedName>
    <definedName name="бю" localSheetId="0">{30,140,350,160,"",""}</definedName>
    <definedName name="бю">{30,140,350,160,"",""}</definedName>
    <definedName name="бю_1">{30,140,350,160,"",""}</definedName>
    <definedName name="бю_2">{30,140,350,160,"",""}</definedName>
    <definedName name="Бюджет" localSheetId="2">#REF!</definedName>
    <definedName name="Бюджет">#REF!</definedName>
    <definedName name="БЯ" localSheetId="2">#REF!</definedName>
    <definedName name="БЯ">#REF!</definedName>
    <definedName name="в" localSheetId="0">{30,140,350,160,"",""}</definedName>
    <definedName name="в">{30,140,350,160,"",""}</definedName>
    <definedName name="в_1">{30,140,350,160,"",""}</definedName>
    <definedName name="в_2">{30,140,350,160,"",""}</definedName>
    <definedName name="В5" localSheetId="4">#REF!</definedName>
    <definedName name="В5" localSheetId="0">#REF!</definedName>
    <definedName name="В5" localSheetId="2">#REF!</definedName>
    <definedName name="В5">#REF!</definedName>
    <definedName name="ва" localSheetId="4">#REF!</definedName>
    <definedName name="ва" localSheetId="0">#REF!</definedName>
    <definedName name="ва" localSheetId="2">#REF!</definedName>
    <definedName name="ва">#REF!</definedName>
    <definedName name="вав" localSheetId="2">#REF!</definedName>
    <definedName name="вав">#REF!</definedName>
    <definedName name="вава" localSheetId="4" hidden="1">#REF!</definedName>
    <definedName name="вава" localSheetId="0" hidden="1">#REF!</definedName>
    <definedName name="вава" localSheetId="2" hidden="1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4">[10]!дел/1000</definedName>
    <definedName name="вавававвав" localSheetId="0">[11]!дел/1000</definedName>
    <definedName name="вавававвав" localSheetId="2">[11]!дел/1000</definedName>
    <definedName name="вавававвав">[11]!дел/1000</definedName>
    <definedName name="ваватири">#N/A</definedName>
    <definedName name="вавв" localSheetId="2">#REF!</definedName>
    <definedName name="вавв">#REF!</definedName>
    <definedName name="ваиттиваир">#N/A</definedName>
    <definedName name="Вакил">#N/A</definedName>
    <definedName name="вақвақвақвақвақвақ" localSheetId="2">#REF!</definedName>
    <definedName name="вақвақвақвақвақвақ">#REF!</definedName>
    <definedName name="вамвқп" localSheetId="2">#REF!</definedName>
    <definedName name="вамвқп">#REF!</definedName>
    <definedName name="вап" localSheetId="4">#REF!</definedName>
    <definedName name="вап" localSheetId="0">#REF!</definedName>
    <definedName name="вап" localSheetId="2">#REF!</definedName>
    <definedName name="вап">#REF!</definedName>
    <definedName name="вапавм" localSheetId="2">#REF!</definedName>
    <definedName name="вапавм">#REF!</definedName>
    <definedName name="вапв" localSheetId="2">'[31]Ер Ресурс'!#REF!</definedName>
    <definedName name="вапв">'[31]Ер Ресурс'!#REF!</definedName>
    <definedName name="вапр">#N/A</definedName>
    <definedName name="вапчвр" localSheetId="4">#REF!</definedName>
    <definedName name="вапчвр" localSheetId="0">#REF!</definedName>
    <definedName name="вапчвр" localSheetId="2">#REF!</definedName>
    <definedName name="вапчвр">#REF!</definedName>
    <definedName name="вар" localSheetId="4">#REF!</definedName>
    <definedName name="вар" localSheetId="0">#REF!</definedName>
    <definedName name="вар" localSheetId="2">#REF!</definedName>
    <definedName name="вар">#REF!</definedName>
    <definedName name="ВАРВАРАВ" localSheetId="2">#REF!</definedName>
    <definedName name="ВАРВАРАВ">#REF!</definedName>
    <definedName name="ваторрав">{30,140,350,160,"",""}</definedName>
    <definedName name="ВБ" localSheetId="2">#REF!</definedName>
    <definedName name="ВБ">#REF!</definedName>
    <definedName name="вв" localSheetId="4">#REF!</definedName>
    <definedName name="вв" localSheetId="0">#REF!</definedName>
    <definedName name="вв" localSheetId="2">#REF!</definedName>
    <definedName name="вв">#REF!</definedName>
    <definedName name="вва" localSheetId="0">{30,140,350,160,"",""}</definedName>
    <definedName name="вва">{30,140,350,160,"",""}</definedName>
    <definedName name="вва_1">{30,140,350,160,"",""}</definedName>
    <definedName name="вва_2">{30,140,350,160,"",""}</definedName>
    <definedName name="ввв" localSheetId="0">{30,140,350,160,"",""}</definedName>
    <definedName name="ввв">{30,140,350,160,"",""}</definedName>
    <definedName name="ввв_1">{30,140,350,160,"",""}</definedName>
    <definedName name="ввв_2">{30,140,350,160,"",""}</definedName>
    <definedName name="вввава" localSheetId="4">#REF!</definedName>
    <definedName name="вввава" localSheetId="0">#REF!</definedName>
    <definedName name="вввава" localSheetId="2">#REF!</definedName>
    <definedName name="вввава">#REF!</definedName>
    <definedName name="вввв" localSheetId="4">#REF!</definedName>
    <definedName name="вввв" localSheetId="0">#REF!</definedName>
    <definedName name="вввв" localSheetId="2">#REF!</definedName>
    <definedName name="вввв">#REF!</definedName>
    <definedName name="вввввв" localSheetId="4">#REF!</definedName>
    <definedName name="вввввв" localSheetId="0">#REF!</definedName>
    <definedName name="вввввв" localSheetId="2">#REF!</definedName>
    <definedName name="вввввв">#REF!</definedName>
    <definedName name="вввфқв" localSheetId="2">'[26]реестр декабрь'!#REF!</definedName>
    <definedName name="вввфқв">'[26]реестр декабрь'!#REF!</definedName>
    <definedName name="ввфф" localSheetId="2">#REF!</definedName>
    <definedName name="ввфф">#REF!</definedName>
    <definedName name="ВГ" localSheetId="2">#REF!</definedName>
    <definedName name="ВГ">#REF!</definedName>
    <definedName name="ВД" localSheetId="2">#REF!</definedName>
    <definedName name="ВД">#REF!</definedName>
    <definedName name="ВЕ" localSheetId="2">#REF!</definedName>
    <definedName name="ВЕ">#REF!</definedName>
    <definedName name="вегрроп">#N/A</definedName>
    <definedName name="ВерхДата" localSheetId="2">#REF!</definedName>
    <definedName name="ВерхДата">#REF!</definedName>
    <definedName name="ВЖ" localSheetId="2">#REF!</definedName>
    <definedName name="ВЖ">#REF!</definedName>
    <definedName name="ВЗ" localSheetId="2">#REF!</definedName>
    <definedName name="ВЗ">#REF!</definedName>
    <definedName name="ВИ" localSheetId="2">#REF!</definedName>
    <definedName name="ВИ">#REF!</definedName>
    <definedName name="вилоят" localSheetId="2">#REF!</definedName>
    <definedName name="вилоят">#REF!</definedName>
    <definedName name="виручка..." localSheetId="2">'[32]реестр декабрь'!#REF!</definedName>
    <definedName name="виручка...">'[32]реестр декабрь'!#REF!</definedName>
    <definedName name="виручка3333" localSheetId="2">'[26]реестр декабрь'!#REF!</definedName>
    <definedName name="виручка3333">'[26]реестр декабрь'!#REF!</definedName>
    <definedName name="ВК" localSheetId="2">#REF!</definedName>
    <definedName name="ВК">#REF!</definedName>
    <definedName name="вкрпрап">#N/A</definedName>
    <definedName name="вқав" localSheetId="2">#REF!</definedName>
    <definedName name="вқав">#REF!</definedName>
    <definedName name="вқв" localSheetId="4">#REF!</definedName>
    <definedName name="вқв" localSheetId="0">#REF!</definedName>
    <definedName name="вқв" localSheetId="2">#REF!</definedName>
    <definedName name="вқв">#REF!</definedName>
    <definedName name="вқва" localSheetId="4">#REF!</definedName>
    <definedName name="вқва" localSheetId="0">#REF!</definedName>
    <definedName name="вқва" localSheetId="2">#REF!</definedName>
    <definedName name="вқва">#REF!</definedName>
    <definedName name="вқввқа" localSheetId="4">#REF!</definedName>
    <definedName name="вқввқа" localSheetId="0">#REF!</definedName>
    <definedName name="вқввқа" localSheetId="2">#REF!</definedName>
    <definedName name="вқввқа">#REF!</definedName>
    <definedName name="вқвқв" localSheetId="4">#REF!</definedName>
    <definedName name="вқвқв" localSheetId="0">#REF!</definedName>
    <definedName name="вқвқв" localSheetId="2">#REF!</definedName>
    <definedName name="вқвқв">#REF!</definedName>
    <definedName name="вқявамқв" localSheetId="2">#REF!</definedName>
    <definedName name="вқявамқв">#REF!</definedName>
    <definedName name="ВЛ" localSheetId="2">#REF!</definedName>
    <definedName name="ВЛ">#REF!</definedName>
    <definedName name="ВМ" localSheetId="2">#REF!</definedName>
    <definedName name="ВМ">#REF!</definedName>
    <definedName name="вмм" localSheetId="0">{30,140,350,160,"",""}</definedName>
    <definedName name="вмм">{30,140,350,160,"",""}</definedName>
    <definedName name="вмм_1">{30,140,350,160,"",""}</definedName>
    <definedName name="вмм_2">{30,140,350,160,"",""}</definedName>
    <definedName name="ВН" localSheetId="2">#REF!</definedName>
    <definedName name="ВН">#REF!</definedName>
    <definedName name="ВО" localSheetId="2">#REF!</definedName>
    <definedName name="ВО">#REF!</definedName>
    <definedName name="вобкет" localSheetId="2">#REF!</definedName>
    <definedName name="вобкет">#REF!</definedName>
    <definedName name="вова" localSheetId="4">#REF!</definedName>
    <definedName name="вова" localSheetId="0">#REF!</definedName>
    <definedName name="вова" localSheetId="2">#REF!</definedName>
    <definedName name="вова">#REF!</definedName>
    <definedName name="вода">'[24]Prog. rost tarifov'!$D$7</definedName>
    <definedName name="вода0">'[25]Prog. rost tarifov'!$C$7</definedName>
    <definedName name="вода2">'[24]Prog. rost tarifov'!$E$7</definedName>
    <definedName name="водий" localSheetId="2">#REF!</definedName>
    <definedName name="водий">#REF!</definedName>
    <definedName name="впақвақвақв" localSheetId="2">#REF!</definedName>
    <definedName name="впақвақвақв">#REF!</definedName>
    <definedName name="впарпр" localSheetId="4">#REF!</definedName>
    <definedName name="впарпр" localSheetId="0">#REF!</definedName>
    <definedName name="впарпр" localSheetId="2">#REF!</definedName>
    <definedName name="впарпр">#REF!</definedName>
    <definedName name="врпороро" localSheetId="4">#REF!</definedName>
    <definedName name="врпороро" localSheetId="0">#REF!</definedName>
    <definedName name="врпороро" localSheetId="2">#REF!</definedName>
    <definedName name="врпороро">#REF!</definedName>
    <definedName name="всмвап" localSheetId="0">{30,140,350,160,"",""}</definedName>
    <definedName name="всмвап">{30,140,350,160,"",""}</definedName>
    <definedName name="вууауава">{30,140,350,160,"",""}</definedName>
    <definedName name="вфвф" localSheetId="4">#REF!</definedName>
    <definedName name="вфвф" localSheetId="0">#REF!</definedName>
    <definedName name="вфвф" localSheetId="2">#REF!</definedName>
    <definedName name="вфвф">#REF!</definedName>
    <definedName name="вфыв">TRUNC((oy-1)/3+1)</definedName>
    <definedName name="вфывфыв" localSheetId="4">#REF!</definedName>
    <definedName name="вфывфыв" localSheetId="0">#REF!</definedName>
    <definedName name="вфывфыв" localSheetId="2">#REF!</definedName>
    <definedName name="вфывфыв">#REF!</definedName>
    <definedName name="вцка" localSheetId="2">#REF!</definedName>
    <definedName name="вцка">#REF!</definedName>
    <definedName name="вы" localSheetId="0">{30,140,350,160,"",""}</definedName>
    <definedName name="вы">{30,140,350,160,"",""}</definedName>
    <definedName name="вы_1">{30,140,350,160,"",""}</definedName>
    <definedName name="вы_2">{30,140,350,160,"",""}</definedName>
    <definedName name="выап" localSheetId="2">#REF!</definedName>
    <definedName name="выап">#REF!</definedName>
    <definedName name="выбыло">0</definedName>
    <definedName name="выв">#N/A</definedName>
    <definedName name="вывыв" localSheetId="2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>{30,140,350,160,"",""}</definedName>
    <definedName name="вывывыв_2">{30,140,350,160,"",""}</definedName>
    <definedName name="вывывывывыв" localSheetId="4">#REF!</definedName>
    <definedName name="вывывывывыв" localSheetId="0">#REF!</definedName>
    <definedName name="вывывывывыв" localSheetId="2">#REF!</definedName>
    <definedName name="вывывывывыв">#REF!</definedName>
    <definedName name="вывывывывывыв" localSheetId="4">#REF!</definedName>
    <definedName name="вывывывывывыв" localSheetId="0">#REF!</definedName>
    <definedName name="вывывывывывыв" localSheetId="2">#REF!</definedName>
    <definedName name="вывывывывывыв">#REF!</definedName>
    <definedName name="вып">[33]режа!$A$1:$R$862</definedName>
    <definedName name="выпвпваып" localSheetId="4" hidden="1">#REF!</definedName>
    <definedName name="выпвпваып" localSheetId="0" hidden="1">#REF!</definedName>
    <definedName name="выпвпваып" localSheetId="2" hidden="1">#REF!</definedName>
    <definedName name="выпвпваып" hidden="1">#REF!</definedName>
    <definedName name="выф" localSheetId="2">#REF!</definedName>
    <definedName name="выф">#REF!</definedName>
    <definedName name="г" localSheetId="0">{30,140,350,160,"",""}</definedName>
    <definedName name="г">{30,140,350,160,"",""}</definedName>
    <definedName name="г_1">{30,140,350,160,"",""}</definedName>
    <definedName name="г_2">{30,140,350,160,"",""}</definedName>
    <definedName name="ГА" localSheetId="2">#REF!</definedName>
    <definedName name="ГА">#REF!</definedName>
    <definedName name="гажк" localSheetId="4">#REF!</definedName>
    <definedName name="гажк" localSheetId="0">#REF!</definedName>
    <definedName name="гажк" localSheetId="2">#REF!</definedName>
    <definedName name="гажк">#REF!</definedName>
    <definedName name="газ" localSheetId="4">дел/1000</definedName>
    <definedName name="газ" localSheetId="0">дел/1000</definedName>
    <definedName name="газ" localSheetId="2">дел/1000</definedName>
    <definedName name="газ">дел/1000</definedName>
    <definedName name="газ0">'[25]Prog. rost tarifov'!$C$5</definedName>
    <definedName name="газ2">'[24]Prog. rost tarifov'!$E$5</definedName>
    <definedName name="газконденсат" localSheetId="4">#REF!</definedName>
    <definedName name="газконденсат" localSheetId="0">#REF!</definedName>
    <definedName name="газконденсат" localSheetId="2">#REF!</definedName>
    <definedName name="газконденсат">#REF!</definedName>
    <definedName name="газотмарт" localSheetId="2">#REF!</definedName>
    <definedName name="газотмарт">#REF!</definedName>
    <definedName name="газотфевра" localSheetId="2">#REF!</definedName>
    <definedName name="газотфевра">#REF!</definedName>
    <definedName name="галла_нархи">'[34]Фориш 2003'!$O$4</definedName>
    <definedName name="галлаааа">'[35]Фориш 2003'!$O$4</definedName>
    <definedName name="галлажами" localSheetId="2">#REF!</definedName>
    <definedName name="галлажами">#REF!</definedName>
    <definedName name="ГБ" localSheetId="2">#REF!</definedName>
    <definedName name="ГБ">#REF!</definedName>
    <definedName name="ГВ" localSheetId="2">#REF!</definedName>
    <definedName name="ГВ">#REF!</definedName>
    <definedName name="гг">#N/A</definedName>
    <definedName name="ггг">#N/A</definedName>
    <definedName name="ггггг">#N/A</definedName>
    <definedName name="ГД" localSheetId="2">#REF!</definedName>
    <definedName name="ГД">#REF!</definedName>
    <definedName name="ГЕ" localSheetId="2">#REF!</definedName>
    <definedName name="ГЕ">#REF!</definedName>
    <definedName name="гн" localSheetId="0">{30,140,350,160,"",""}</definedName>
    <definedName name="гн">{30,140,350,160,"",""}</definedName>
    <definedName name="гн_1">{30,140,350,160,"",""}</definedName>
    <definedName name="гн_2">{30,140,350,160,"",""}</definedName>
    <definedName name="гн6ровортнорт" localSheetId="0">IF(Loan_Amount*Interest_Rate*Loan_Years*Loan_Start&gt;0,1,0)</definedName>
    <definedName name="гн6ровортнорт" localSheetId="2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>{30,140,350,160,"",""}</definedName>
    <definedName name="гне_2">{30,140,350,160,"",""}</definedName>
    <definedName name="гншлно">#N/A</definedName>
    <definedName name="гншщг">#N/A</definedName>
    <definedName name="го" localSheetId="4">#REF!</definedName>
    <definedName name="го" localSheetId="0">#REF!</definedName>
    <definedName name="го" localSheetId="2">#REF!</definedName>
    <definedName name="го">#REF!</definedName>
    <definedName name="год">'[36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4">#REF!</definedName>
    <definedName name="город" localSheetId="0">#REF!</definedName>
    <definedName name="город" localSheetId="2">#REF!</definedName>
    <definedName name="город">#REF!</definedName>
    <definedName name="Гран1" localSheetId="2">#REF!</definedName>
    <definedName name="Гран1">#REF!</definedName>
    <definedName name="Гран2" localSheetId="2">#REF!</definedName>
    <definedName name="Гран2">#REF!</definedName>
    <definedName name="графиг" localSheetId="2">#REF!</definedName>
    <definedName name="графиг">#REF!</definedName>
    <definedName name="гтс" localSheetId="2">#REF!</definedName>
    <definedName name="гтс">#REF!</definedName>
    <definedName name="гуза" localSheetId="0">{30,140,350,160,"",""}</definedName>
    <definedName name="гуза">{30,140,350,160,"",""}</definedName>
    <definedName name="гуза_1">{30,140,350,160,"",""}</definedName>
    <definedName name="гуза_2">{30,140,350,160,"",""}</definedName>
    <definedName name="ГУРЛАНТУМАН">#N/A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4">#REF!</definedName>
    <definedName name="д" localSheetId="0">#REF!</definedName>
    <definedName name="д" localSheetId="2">#REF!</definedName>
    <definedName name="д">#REF!</definedName>
    <definedName name="д_вл" localSheetId="4">#REF!</definedName>
    <definedName name="д_вл" localSheetId="0">#REF!</definedName>
    <definedName name="д_вл" localSheetId="2">#REF!</definedName>
    <definedName name="д_вл">#REF!</definedName>
    <definedName name="д5">#N/A</definedName>
    <definedName name="да" localSheetId="0">{30,140,350,160,"",""}</definedName>
    <definedName name="да">{30,140,350,160,"",""}</definedName>
    <definedName name="да_1">{30,140,350,160,"",""}</definedName>
    <definedName name="да_2">{30,140,350,160,"",""}</definedName>
    <definedName name="дангалов" localSheetId="2">#REF!</definedName>
    <definedName name="дангалов">#REF!</definedName>
    <definedName name="Данные" localSheetId="2">'[32]реестр декабрь'!#REF!</definedName>
    <definedName name="Данные">'[32]реестр декабрь'!#REF!</definedName>
    <definedName name="дастур" localSheetId="2">#REF!</definedName>
    <definedName name="дастур">#REF!</definedName>
    <definedName name="Дата" localSheetId="4">#REF!</definedName>
    <definedName name="Дата" localSheetId="0">#REF!</definedName>
    <definedName name="Дата" localSheetId="2">#REF!</definedName>
    <definedName name="Дата">#REF!</definedName>
    <definedName name="двиг1.0">'[7]План пр-ва'!$C$18:$Y$18</definedName>
    <definedName name="двиг1.2">'[7]План пр-ва'!$C$19:$Y$19</definedName>
    <definedName name="двиг1.4">'[7]План пр-ва'!$C$21:$Y$21</definedName>
    <definedName name="двиг1.5">'[7]План пр-ва'!$C$22:$Y$22</definedName>
    <definedName name="дд" localSheetId="2">#REF!</definedName>
    <definedName name="дд">#REF!</definedName>
    <definedName name="ддададда" localSheetId="2">#REF!</definedName>
    <definedName name="ддададда">#REF!</definedName>
    <definedName name="ддд" localSheetId="4">#REF!</definedName>
    <definedName name="ддд" localSheetId="0">#REF!</definedName>
    <definedName name="ддд" localSheetId="2">#REF!</definedName>
    <definedName name="ддд">#REF!</definedName>
    <definedName name="дддд">{30,140,350,160,"",""}</definedName>
    <definedName name="ддддд" localSheetId="4" hidden="1">#REF!,#REF!,#REF!,#REF!</definedName>
    <definedName name="ддддд" localSheetId="0" hidden="1">#REF!,#REF!,#REF!,#REF!</definedName>
    <definedName name="ддддд" localSheetId="2" hidden="1">#REF!,#REF!,#REF!,#REF!</definedName>
    <definedName name="ддддд" hidden="1">#REF!,#REF!,#REF!,#REF!</definedName>
    <definedName name="ддддддддд" localSheetId="2">#REF!</definedName>
    <definedName name="ддддддддд">#REF!</definedName>
    <definedName name="дебит" localSheetId="4">#REF!</definedName>
    <definedName name="дебит" localSheetId="0">#REF!</definedName>
    <definedName name="дебит" localSheetId="2">#REF!</definedName>
    <definedName name="дебит">#REF!</definedName>
    <definedName name="дебитор">#N/A</definedName>
    <definedName name="действующий" localSheetId="4">#REF!</definedName>
    <definedName name="действующий" localSheetId="0">#REF!</definedName>
    <definedName name="действующий" localSheetId="2">#REF!</definedName>
    <definedName name="действующий">#REF!</definedName>
    <definedName name="Действующий_4" localSheetId="2">#REF!</definedName>
    <definedName name="Действующий_4">#REF!</definedName>
    <definedName name="ден" localSheetId="2">#REF!</definedName>
    <definedName name="ден">#REF!</definedName>
    <definedName name="денги" localSheetId="2">#REF!</definedName>
    <definedName name="денги">#REF!</definedName>
    <definedName name="дехконобод" localSheetId="0" hidden="1">{#N/A,#N/A,FALSE,"BODY"}</definedName>
    <definedName name="дехконобод" hidden="1">{#N/A,#N/A,FALSE,"BODY"}</definedName>
    <definedName name="Джизак" localSheetId="4" hidden="1">#REF!</definedName>
    <definedName name="Джизак" localSheetId="0" hidden="1">#REF!</definedName>
    <definedName name="Джизак" localSheetId="2" hidden="1">#REF!</definedName>
    <definedName name="Джизак" hidden="1">#REF!</definedName>
    <definedName name="ДЖОДЛОРД" localSheetId="2">#REF!</definedName>
    <definedName name="ДЖОДЛОРД">#REF!</definedName>
    <definedName name="джьшўл" localSheetId="2">#REF!</definedName>
    <definedName name="джьшўл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 localSheetId="4">#REF!</definedName>
    <definedName name="диап" localSheetId="0">#REF!</definedName>
    <definedName name="диап" localSheetId="2">#REF!</definedName>
    <definedName name="диап">#REF!</definedName>
    <definedName name="диёр" localSheetId="0">{30,140,350,160,"",""}</definedName>
    <definedName name="диёр">{30,140,350,160,"",""}</definedName>
    <definedName name="диёр_1">{30,140,350,160,"",""}</definedName>
    <definedName name="диёр_2">{30,140,350,160,"",""}</definedName>
    <definedName name="дикрет" localSheetId="2">#REF!</definedName>
    <definedName name="дикрет">#REF!</definedName>
    <definedName name="дилшод">{30,140,350,160,"",""}</definedName>
    <definedName name="дИРЕКЦИЯ_ПО_СТР_ВУ_РЕГ.ВОДОПРОВОДОВ">#N/A</definedName>
    <definedName name="дислок" localSheetId="2">#REF!</definedName>
    <definedName name="дислок">#REF!</definedName>
    <definedName name="Дислок.2008">{30,140,350,160,"",""}</definedName>
    <definedName name="дк" localSheetId="2">#REF!</definedName>
    <definedName name="дк">#REF!</definedName>
    <definedName name="длджлотд" localSheetId="4">#REF!</definedName>
    <definedName name="длджлотд" localSheetId="0">#REF!</definedName>
    <definedName name="длджлотд" localSheetId="2">#REF!</definedName>
    <definedName name="длджлотд">#REF!</definedName>
    <definedName name="длдпржпрдоьж" localSheetId="4">#REF!</definedName>
    <definedName name="длдпржпрдоьж" localSheetId="0">#REF!</definedName>
    <definedName name="длдпржпрдоьж" localSheetId="2">#REF!</definedName>
    <definedName name="длдпржпрдоьж">#REF!</definedName>
    <definedName name="дло" localSheetId="4">#REF!</definedName>
    <definedName name="дло" localSheetId="0">#REF!</definedName>
    <definedName name="дло" localSheetId="2">#REF!</definedName>
    <definedName name="дло">#REF!</definedName>
    <definedName name="длоолл30">#N/A</definedName>
    <definedName name="ДЛОРЛДОР" localSheetId="2">#REF!</definedName>
    <definedName name="ДЛОРЛДОР">#REF!</definedName>
    <definedName name="длорлдорлгнлг" localSheetId="4">#REF!</definedName>
    <definedName name="длорлдорлгнлг" localSheetId="0">#REF!</definedName>
    <definedName name="длорлдорлгнлг" localSheetId="2">#REF!</definedName>
    <definedName name="длорлдорлгнлг">#REF!</definedName>
    <definedName name="днгшшен">#N/A</definedName>
    <definedName name="Доб_газа" localSheetId="2">'[37]Data input'!#REF!</definedName>
    <definedName name="Доб_газа">'[37]Data input'!#REF!</definedName>
    <definedName name="Доб_руды" localSheetId="2">'[37]Data input'!#REF!</definedName>
    <definedName name="Доб_руды">'[37]Data input'!#REF!</definedName>
    <definedName name="долг" localSheetId="4">#REF!</definedName>
    <definedName name="долг" localSheetId="0">#REF!</definedName>
    <definedName name="долг" localSheetId="2">#REF!</definedName>
    <definedName name="долг">#REF!</definedName>
    <definedName name="долл">#N/A</definedName>
    <definedName name="доллар">[36]c!$C$1</definedName>
    <definedName name="дорш" localSheetId="2">#REF!</definedName>
    <definedName name="дорш">#REF!</definedName>
    <definedName name="достон" localSheetId="2">#REF!</definedName>
    <definedName name="достон">#REF!</definedName>
    <definedName name="дт">'[24]Prog. rost tarifov'!$D$8</definedName>
    <definedName name="дт0">'[25]Prog. rost tarifov'!$C$8</definedName>
    <definedName name="дт2">'[24]Prog. rost tarifov'!$E$8</definedName>
    <definedName name="дтр" localSheetId="4">#REF!</definedName>
    <definedName name="дтр" localSheetId="0">#REF!</definedName>
    <definedName name="дтр" localSheetId="2">#REF!</definedName>
    <definedName name="дтр">#REF!</definedName>
    <definedName name="дустл" localSheetId="0">{30,140,350,160,"",""}</definedName>
    <definedName name="дустл">{30,140,350,160,"",""}</definedName>
    <definedName name="дустл_1">{30,140,350,160,"",""}</definedName>
    <definedName name="дустл_2">{30,140,350,160,"",""}</definedName>
    <definedName name="Дустлик" localSheetId="2">#REF!</definedName>
    <definedName name="Дустлик">#REF!</definedName>
    <definedName name="е">#N/A</definedName>
    <definedName name="ё" localSheetId="0">{30,140,350,160,"",""}</definedName>
    <definedName name="ё">{30,140,350,160,"",""}</definedName>
    <definedName name="Е47" localSheetId="2">#REF!</definedName>
    <definedName name="Е47">#REF!</definedName>
    <definedName name="еаншпроо">#N/A</definedName>
    <definedName name="евро" localSheetId="2">#REF!</definedName>
    <definedName name="евро">#REF!</definedName>
    <definedName name="ЁГ">TRUNC((oy-1)/3+1)</definedName>
    <definedName name="ее" localSheetId="2">#REF!</definedName>
    <definedName name="ее">#REF!</definedName>
    <definedName name="ёё" localSheetId="4" hidden="1">#REF!</definedName>
    <definedName name="ёё" localSheetId="0" hidden="1">#REF!</definedName>
    <definedName name="ёё" localSheetId="2" hidden="1">#REF!</definedName>
    <definedName name="ёё" hidden="1">#REF!</definedName>
    <definedName name="еее" localSheetId="4">#REF!</definedName>
    <definedName name="еее" localSheetId="0">#REF!</definedName>
    <definedName name="еее" localSheetId="2">#REF!</definedName>
    <definedName name="еее">#REF!</definedName>
    <definedName name="ёёё">#N/A</definedName>
    <definedName name="ееее">{30,140,350,160,"",""}</definedName>
    <definedName name="ек" localSheetId="0">{30,140,350,160,"",""}</definedName>
    <definedName name="ек">{30,140,350,160,"",""}</definedName>
    <definedName name="ек_1">{30,140,350,160,"",""}</definedName>
    <definedName name="ек_2">{30,140,350,160,"",""}</definedName>
    <definedName name="еке" localSheetId="0">{30,140,350,160,"",""}</definedName>
    <definedName name="еке">{30,140,350,160,"",""}</definedName>
    <definedName name="еке_1">{30,140,350,160,"",""}</definedName>
    <definedName name="еке_2">{30,140,350,160,"",""}</definedName>
    <definedName name="ёмгир">DATE(yil,oy,1)</definedName>
    <definedName name="Ёмғир">TRUNC(([0]!oy-1)/3+1)</definedName>
    <definedName name="емм" localSheetId="4">#REF!</definedName>
    <definedName name="емм" localSheetId="0">#REF!</definedName>
    <definedName name="емм" localSheetId="2">#REF!</definedName>
    <definedName name="емм">#REF!</definedName>
    <definedName name="ен" localSheetId="0">{30,140,350,160,"",""}</definedName>
    <definedName name="ен">{30,140,350,160,"",""}</definedName>
    <definedName name="ен_1">{30,140,350,160,"",""}</definedName>
    <definedName name="ен_2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4" hidden="1">#REF!</definedName>
    <definedName name="енр" localSheetId="0" hidden="1">#REF!</definedName>
    <definedName name="енр" localSheetId="2" hidden="1">#REF!</definedName>
    <definedName name="енр" hidden="1">#REF!</definedName>
    <definedName name="енуеное" localSheetId="2" hidden="1">#REF!</definedName>
    <definedName name="енуеное" hidden="1">#REF!</definedName>
    <definedName name="еншгл">#N/A</definedName>
    <definedName name="еншнглрол">#N/A</definedName>
    <definedName name="еншолодл">#N/A</definedName>
    <definedName name="еоуено">#N/A</definedName>
    <definedName name="еркер">#N/A</definedName>
    <definedName name="ецукцукуц" localSheetId="2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_1">{30,140,350,160,"",""}</definedName>
    <definedName name="жадвал">TRUNC(([0]!oy-1)/3+1)</definedName>
    <definedName name="жадвал111">DATE([0]!yil,[0]!oy,1)</definedName>
    <definedName name="жадваллар" localSheetId="2">#REF!</definedName>
    <definedName name="жадваллар">#REF!</definedName>
    <definedName name="жалаб" localSheetId="4">#REF!</definedName>
    <definedName name="жалаб" localSheetId="0">#REF!</definedName>
    <definedName name="жалаб" localSheetId="2">#REF!</definedName>
    <definedName name="жалаб">#REF!</definedName>
    <definedName name="жами" localSheetId="4">#REF!</definedName>
    <definedName name="жами" localSheetId="0">#REF!</definedName>
    <definedName name="жами" localSheetId="2">#REF!</definedName>
    <definedName name="жами">#REF!</definedName>
    <definedName name="жамол" localSheetId="4">#REF!</definedName>
    <definedName name="жамол" localSheetId="0">#REF!</definedName>
    <definedName name="жамол" localSheetId="2">#REF!</definedName>
    <definedName name="жамол">#REF!</definedName>
    <definedName name="жамшид" localSheetId="2">#REF!</definedName>
    <definedName name="жамшид">#REF!</definedName>
    <definedName name="жахон" localSheetId="2">#REF!</definedName>
    <definedName name="жахон">#REF!</definedName>
    <definedName name="жд" localSheetId="4">#REF!</definedName>
    <definedName name="жд" localSheetId="0">#REF!</definedName>
    <definedName name="жд" localSheetId="2">#REF!</definedName>
    <definedName name="жд">#REF!</definedName>
    <definedName name="жд0">'[25]Prog. rost tarifov'!$C$15</definedName>
    <definedName name="жд2">'[24]Prog. rost tarifov'!$E$15</definedName>
    <definedName name="жджж">{30,140,350,160,"",""}</definedName>
    <definedName name="ЖДЛЖЛДЬЖ" localSheetId="2">#REF!</definedName>
    <definedName name="ЖДЛЖЛДЬЖ">#REF!</definedName>
    <definedName name="ЖДЦ" localSheetId="2">#REF!</definedName>
    <definedName name="ЖДЦ">#REF!</definedName>
    <definedName name="жжж" localSheetId="4">#REF!</definedName>
    <definedName name="жжж" localSheetId="0">#REF!</definedName>
    <definedName name="жжж" localSheetId="2">#REF!</definedName>
    <definedName name="жжж">#REF!</definedName>
    <definedName name="жжжж" localSheetId="2">'[3]Форма №2а'!#REF!</definedName>
    <definedName name="жжжж">'[3]Форма №2а'!#REF!</definedName>
    <definedName name="жжжжжжж" localSheetId="4" hidden="1">#REF!</definedName>
    <definedName name="жжжжжжж" localSheetId="0" hidden="1">#REF!</definedName>
    <definedName name="жжжжжжж" localSheetId="2" hidden="1">#REF!</definedName>
    <definedName name="жжжжжжж" hidden="1">#REF!</definedName>
    <definedName name="жиз" localSheetId="4">#REF!</definedName>
    <definedName name="жиз" localSheetId="0">#REF!</definedName>
    <definedName name="жиз" localSheetId="2">#REF!</definedName>
    <definedName name="жиз">#REF!</definedName>
    <definedName name="Жиззах" localSheetId="0">{30,140,350,160,"",""}</definedName>
    <definedName name="Жиззах">{30,140,350,160,"",""}</definedName>
    <definedName name="Жиззах_1">{30,140,350,160,"",""}</definedName>
    <definedName name="Жиззах_2">{30,140,350,160,"",""}</definedName>
    <definedName name="жиззсвод" localSheetId="4">#REF!</definedName>
    <definedName name="жиззсвод" localSheetId="0">#REF!</definedName>
    <definedName name="жиззсвод" localSheetId="2">#REF!</definedName>
    <definedName name="жиззсвод">#REF!</definedName>
    <definedName name="жл" localSheetId="4">#REF!</definedName>
    <definedName name="жл" localSheetId="0">#REF!</definedName>
    <definedName name="жл" localSheetId="2">#REF!</definedName>
    <definedName name="жл">#REF!</definedName>
    <definedName name="жолр" localSheetId="2">#REF!</definedName>
    <definedName name="жолр">#REF!</definedName>
    <definedName name="жора" localSheetId="2">#REF!</definedName>
    <definedName name="жора">#REF!</definedName>
    <definedName name="жура" localSheetId="4">#REF!</definedName>
    <definedName name="жура" localSheetId="0">#REF!</definedName>
    <definedName name="жура" localSheetId="2">#REF!</definedName>
    <definedName name="жура">#REF!</definedName>
    <definedName name="жэб" localSheetId="2">#REF!</definedName>
    <definedName name="жэб">#REF!</definedName>
    <definedName name="з" localSheetId="4">#REF!</definedName>
    <definedName name="з" localSheetId="0">#REF!</definedName>
    <definedName name="з" localSheetId="2">#REF!</definedName>
    <definedName name="з">#REF!</definedName>
    <definedName name="з.пл" localSheetId="2">'[38]Prog. rost tarifov'!#REF!</definedName>
    <definedName name="з.пл">'[38]Prog. rost tarifov'!#REF!</definedName>
    <definedName name="з.пл2" localSheetId="2">'[38]Prog. rost tarifov'!#REF!</definedName>
    <definedName name="з.пл2">'[38]Prog. rost tarifov'!#REF!</definedName>
    <definedName name="Загаловки_для_печати" localSheetId="2">#REF!</definedName>
    <definedName name="Загаловки_для_печати">#REF!</definedName>
    <definedName name="Загловки_для_печати" localSheetId="2">#REF!</definedName>
    <definedName name="Загловки_для_печати">#REF!</definedName>
    <definedName name="Заголвки_для_печати" localSheetId="2">#REF!</definedName>
    <definedName name="Заголвки_для_печати">#REF!</definedName>
    <definedName name="Заголовка_для_печати" localSheetId="2">#REF!</definedName>
    <definedName name="Заголовка_для_печати">#REF!</definedName>
    <definedName name="_xlnm.Print_Titles" localSheetId="5">'12-ж Маҳсулот етишририш'!$A:$B</definedName>
    <definedName name="_xlnm.Print_Titles" localSheetId="6">'13-жа лойиҳалар нома-ном'!$7:$8</definedName>
    <definedName name="_xlnm.Print_Titles" localSheetId="4">#REF!</definedName>
    <definedName name="_xlnm.Print_Titles" localSheetId="0">'In-vitro СВОД'!$A:$D,'In-vitro СВОД'!$4:$8</definedName>
    <definedName name="_xlnm.Print_Titles" localSheetId="1">'Кўчат свод'!$A:$C</definedName>
    <definedName name="_xlnm.Print_Titles" localSheetId="2">'Кўчат хўжалик (2)'!$A:$D,'Кўчат хўжалик (2)'!$4:$6</definedName>
    <definedName name="_xlnm.Print_Titles">#REF!</definedName>
    <definedName name="ЗаголовкиҒдляҒпечати" localSheetId="2">'[14]б 6-и'!#REF!</definedName>
    <definedName name="ЗаголовкиҒдляҒпечати">'[14]б 6-и'!#REF!</definedName>
    <definedName name="Закрытый359" localSheetId="4">#REF!</definedName>
    <definedName name="Закрытый359" localSheetId="0">#REF!</definedName>
    <definedName name="Закрытый359" localSheetId="2">#REF!</definedName>
    <definedName name="Закрытый359">#REF!</definedName>
    <definedName name="зал" localSheetId="0">{30,140,350,160,"",""}</definedName>
    <definedName name="зал">{30,140,350,160,"",""}</definedName>
    <definedName name="зал_1">{30,140,350,160,"",""}</definedName>
    <definedName name="зал_2">{30,140,350,160,"",""}</definedName>
    <definedName name="Заноловки_для_печати" localSheetId="2">#REF!</definedName>
    <definedName name="Заноловки_для_печати">#REF!</definedName>
    <definedName name="Запрос1">#N/A</definedName>
    <definedName name="Запрос2" localSheetId="4">#REF!</definedName>
    <definedName name="Запрос2" localSheetId="0">#REF!</definedName>
    <definedName name="Запрос2" localSheetId="2">#REF!</definedName>
    <definedName name="Запрос2">#REF!</definedName>
    <definedName name="зарбдор">{30,140,350,160,"",""}</definedName>
    <definedName name="Зарплата_1">#N/A</definedName>
    <definedName name="Зарплата_2">#N/A</definedName>
    <definedName name="зафар" localSheetId="0">{30,140,350,160,"",""}</definedName>
    <definedName name="зафар">{30,140,350,160,"",""}</definedName>
    <definedName name="зафар_1">{30,140,350,160,"",""}</definedName>
    <definedName name="зафар_2">{30,140,350,160,"",""}</definedName>
    <definedName name="зд" localSheetId="4">#REF!,#REF!,#REF!</definedName>
    <definedName name="зд" localSheetId="0">#REF!,#REF!,#REF!</definedName>
    <definedName name="зд" localSheetId="2">#REF!,#REF!,#REF!</definedName>
    <definedName name="зд">#REF!,#REF!,#REF!</definedName>
    <definedName name="земельный" localSheetId="4" hidden="1">[39]фев!#REF!</definedName>
    <definedName name="земельный" localSheetId="0" hidden="1">[39]фев!#REF!</definedName>
    <definedName name="земельный" localSheetId="2" hidden="1">[39]фев!#REF!</definedName>
    <definedName name="земельный" hidden="1">[39]фев!#REF!</definedName>
    <definedName name="зж" localSheetId="0">{30,140,350,160,"",""}</definedName>
    <definedName name="зж">{30,140,350,160,"",""}</definedName>
    <definedName name="зж_1">{30,140,350,160,"",""}</definedName>
    <definedName name="зж_2">{30,140,350,160,"",""}</definedName>
    <definedName name="Зокир" localSheetId="2">#REF!</definedName>
    <definedName name="Зокир">#REF!</definedName>
    <definedName name="Зомин" localSheetId="4">#REF!</definedName>
    <definedName name="Зомин" localSheetId="0">#REF!</definedName>
    <definedName name="Зомин" localSheetId="2">#REF!</definedName>
    <definedName name="Зомин">#REF!</definedName>
    <definedName name="зоо" localSheetId="4">#REF!</definedName>
    <definedName name="зоо" localSheetId="0">#REF!</definedName>
    <definedName name="зоо" localSheetId="2">#REF!</definedName>
    <definedName name="зоо">#REF!</definedName>
    <definedName name="зпл">'[24]Prog. rost tarifov'!$D$9</definedName>
    <definedName name="зпл0">'[25]Prog. rost tarifov'!$C$9</definedName>
    <definedName name="зпл2">'[24]Prog. rost tarifov'!$E$9</definedName>
    <definedName name="зфарквқ" localSheetId="2">'[32]реестр декабрь'!#REF!</definedName>
    <definedName name="зфарквқ">'[32]реестр декабрь'!#REF!</definedName>
    <definedName name="зхозх" localSheetId="2">#REF!</definedName>
    <definedName name="зхозх">#REF!</definedName>
    <definedName name="зхх">{30,140,350,160,"",""}</definedName>
    <definedName name="зщ" localSheetId="0">{30,140,350,160,"",""}</definedName>
    <definedName name="зщ">{30,140,350,160,"",""}</definedName>
    <definedName name="зщ_1">{30,140,350,160,"",""}</definedName>
    <definedName name="зщ_2">{30,140,350,160,"",""}</definedName>
    <definedName name="и" localSheetId="4">#REF!</definedName>
    <definedName name="и" localSheetId="0">#REF!</definedName>
    <definedName name="и" localSheetId="2">#REF!</definedName>
    <definedName name="и">#REF!</definedName>
    <definedName name="и1" localSheetId="2">#REF!</definedName>
    <definedName name="и1">#REF!</definedName>
    <definedName name="и10" localSheetId="2">#REF!</definedName>
    <definedName name="и10">#REF!</definedName>
    <definedName name="и11" localSheetId="2">#REF!</definedName>
    <definedName name="и11">#REF!</definedName>
    <definedName name="и12" localSheetId="2">#REF!</definedName>
    <definedName name="и12">#REF!</definedName>
    <definedName name="и13" localSheetId="2">#REF!</definedName>
    <definedName name="и13">#REF!</definedName>
    <definedName name="и14" localSheetId="2">#REF!</definedName>
    <definedName name="и14">#REF!</definedName>
    <definedName name="и15" localSheetId="2">#REF!</definedName>
    <definedName name="и15">#REF!</definedName>
    <definedName name="и2" localSheetId="2">#REF!</definedName>
    <definedName name="и2">#REF!</definedName>
    <definedName name="и3" localSheetId="2">#REF!</definedName>
    <definedName name="и3">#REF!</definedName>
    <definedName name="и4" localSheetId="2">#REF!</definedName>
    <definedName name="и4">#REF!</definedName>
    <definedName name="и5" localSheetId="2">#REF!</definedName>
    <definedName name="и5">#REF!</definedName>
    <definedName name="и6" localSheetId="2">#REF!</definedName>
    <definedName name="и6">#REF!</definedName>
    <definedName name="и7" localSheetId="2">#REF!</definedName>
    <definedName name="и7">#REF!</definedName>
    <definedName name="и8" localSheetId="2">#REF!</definedName>
    <definedName name="и8">#REF!</definedName>
    <definedName name="и9" localSheetId="2">#REF!</definedName>
    <definedName name="и9">#REF!</definedName>
    <definedName name="идёт" localSheetId="4">#REF!</definedName>
    <definedName name="идёт" localSheetId="0">#REF!</definedName>
    <definedName name="идёт" localSheetId="2">#REF!</definedName>
    <definedName name="идёт">#REF!</definedName>
    <definedName name="иепр" localSheetId="4">#REF!</definedName>
    <definedName name="иепр" localSheetId="0">#REF!</definedName>
    <definedName name="иепр" localSheetId="2">#REF!</definedName>
    <definedName name="иепр">#REF!</definedName>
    <definedName name="избос">#N/A</definedName>
    <definedName name="ИЗВЛЕЧЕНИЕ_ИМ" localSheetId="4">#REF!</definedName>
    <definedName name="ИЗВЛЕЧЕНИЕ_ИМ" localSheetId="0">#REF!</definedName>
    <definedName name="ИЗВЛЕЧЕНИЕ_ИМ" localSheetId="2">#REF!</definedName>
    <definedName name="ИЗВЛЕЧЕНИЕ_ИМ">#REF!</definedName>
    <definedName name="_xlnm.Extract" localSheetId="4">#REF!</definedName>
    <definedName name="_xlnm.Extract" localSheetId="0">#REF!</definedName>
    <definedName name="_xlnm.Extract" localSheetId="2">#REF!</definedName>
    <definedName name="_xlnm.Extract">#REF!</definedName>
    <definedName name="Изм_затрат">'[7]табл чувств'!$B$4</definedName>
    <definedName name="Изм_цен">'[7]табл чувств'!$B$3</definedName>
    <definedName name="ИЗН">460</definedName>
    <definedName name="износом">43508</definedName>
    <definedName name="изохххх" localSheetId="2">#REF!</definedName>
    <definedName name="изохххх">#REF!</definedName>
    <definedName name="ииии">{30,140,350,160,"",""}</definedName>
    <definedName name="иииииитт" localSheetId="0">{30,140,350,160,"",""}</definedName>
    <definedName name="иииииитт">{30,140,350,160,"",""}</definedName>
    <definedName name="иииииитт_1">{30,140,350,160,"",""}</definedName>
    <definedName name="иииииитт_2">{30,140,350,160,"",""}</definedName>
    <definedName name="икки" localSheetId="4">'[28]Ер Ресурс'!#REF!</definedName>
    <definedName name="икки" localSheetId="0">'[29]Ер Ресурс'!#REF!</definedName>
    <definedName name="икки" localSheetId="2">'[29]Ер Ресурс'!#REF!</definedName>
    <definedName name="икки">'[29]Ер Ресурс'!#REF!</definedName>
    <definedName name="иккинчи" localSheetId="2">#REF!</definedName>
    <definedName name="иккинчи">#REF!</definedName>
    <definedName name="ил" localSheetId="2">#REF!</definedName>
    <definedName name="ил">#REF!</definedName>
    <definedName name="илова" localSheetId="2">#REF!</definedName>
    <definedName name="илова">#REF!</definedName>
    <definedName name="илрлгрлш" localSheetId="4">#REF!</definedName>
    <definedName name="илрлгрлш" localSheetId="0">#REF!</definedName>
    <definedName name="илрлгрлш" localSheetId="2">#REF!</definedName>
    <definedName name="илрлгрлш">#REF!</definedName>
    <definedName name="илхом" localSheetId="4">#REF!</definedName>
    <definedName name="илхом" localSheetId="0">#REF!</definedName>
    <definedName name="илхом" localSheetId="2">#REF!</definedName>
    <definedName name="илхом">#REF!</definedName>
    <definedName name="ИЛЬЯС" localSheetId="4">#REF!</definedName>
    <definedName name="ИЛЬЯС" localSheetId="0">#REF!</definedName>
    <definedName name="ИЛЬЯС" localSheetId="2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>{30,140,350,160,"",""}</definedName>
    <definedName name="имиттампа_2">{30,140,350,160,"",""}</definedName>
    <definedName name="имп" localSheetId="4">#REF!</definedName>
    <definedName name="имп" localSheetId="0">#REF!</definedName>
    <definedName name="имп" localSheetId="2">#REF!</definedName>
    <definedName name="имп">#REF!</definedName>
    <definedName name="имп0">'[25]Prog. rost tarifov'!$C$12</definedName>
    <definedName name="имп2">'[24]Prog. rost tarifov'!$E$12</definedName>
    <definedName name="импорт" localSheetId="4">#REF!</definedName>
    <definedName name="импорт" localSheetId="0">#REF!</definedName>
    <definedName name="импорт" localSheetId="2">#REF!</definedName>
    <definedName name="импорт">#REF!</definedName>
    <definedName name="импорт222" localSheetId="4">#REF!</definedName>
    <definedName name="импорт222" localSheetId="0">#REF!</definedName>
    <definedName name="импорт222" localSheetId="2">#REF!</definedName>
    <definedName name="импорт222">#REF!</definedName>
    <definedName name="имспрп" localSheetId="0">{30,140,350,160,"",""}</definedName>
    <definedName name="имспрп">{30,140,350,160,"",""}</definedName>
    <definedName name="имспрп_1">{30,140,350,160,"",""}</definedName>
    <definedName name="имспрп_2">{30,140,350,160,"",""}</definedName>
    <definedName name="имтим">#N/A</definedName>
    <definedName name="имывяол" localSheetId="0">{30,140,350,160,"",""}</definedName>
    <definedName name="имывяол">{30,140,350,160,"",""}</definedName>
    <definedName name="имывяол_1">{30,140,350,160,"",""}</definedName>
    <definedName name="имывяол_2">{30,140,350,160,"",""}</definedName>
    <definedName name="имыясм" localSheetId="0">{30,140,350,160,"",""}</definedName>
    <definedName name="имыясм">{30,140,350,160,"",""}</definedName>
    <definedName name="имыясм_1">{30,140,350,160,"",""}</definedName>
    <definedName name="имыясм_2">{30,140,350,160,"",""}</definedName>
    <definedName name="ин" localSheetId="4">#REF!</definedName>
    <definedName name="ин" localSheetId="0">#REF!</definedName>
    <definedName name="ин" localSheetId="2">#REF!</definedName>
    <definedName name="ин">#REF!</definedName>
    <definedName name="инвестиция">#N/A</definedName>
    <definedName name="инкасса" localSheetId="0">{30,140,350,160,"",""}</definedName>
    <definedName name="инкасса">{30,140,350,160,"",""}</definedName>
    <definedName name="инкасса_1">{30,140,350,160,"",""}</definedName>
    <definedName name="инкасса_2">{30,140,350,160,"",""}</definedName>
    <definedName name="ип">#N/A</definedName>
    <definedName name="ипак">#N/A</definedName>
    <definedName name="ипр" localSheetId="0">{30,140,350,160,"",""}</definedName>
    <definedName name="ипр">{30,140,350,160,"",""}</definedName>
    <definedName name="ипр_1">{30,140,350,160,"",""}</definedName>
    <definedName name="ипр_2">{30,140,350,160,"",""}</definedName>
    <definedName name="ипрол" localSheetId="4" hidden="1">#REF!</definedName>
    <definedName name="ипрол" localSheetId="0" hidden="1">#REF!</definedName>
    <definedName name="ипрол" localSheetId="2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лом_1">{30,140,350,160,"",""}</definedName>
    <definedName name="ислом_2">{30,140,350,160,"",""}</definedName>
    <definedName name="Исломова" localSheetId="2">#REF!</definedName>
    <definedName name="Исломова">#REF!</definedName>
    <definedName name="исм" localSheetId="0">{30,140,350,160,"",""}</definedName>
    <definedName name="исм">{30,140,350,160,"",""}</definedName>
    <definedName name="исм_1">{30,140,350,160,"",""}</definedName>
    <definedName name="исм_2">{30,140,350,160,"",""}</definedName>
    <definedName name="итог">#N/A</definedName>
    <definedName name="итог1" localSheetId="4">дел/1000</definedName>
    <definedName name="итог1" localSheetId="0">дел/1000</definedName>
    <definedName name="итог1" localSheetId="2">дел/1000</definedName>
    <definedName name="итог1">дел/1000</definedName>
    <definedName name="итог2" localSheetId="4">дел/1000</definedName>
    <definedName name="итог2" localSheetId="0">дел/1000</definedName>
    <definedName name="итог2" localSheetId="2">дел/1000</definedName>
    <definedName name="итог2">дел/1000</definedName>
    <definedName name="Итого" localSheetId="4">дел/1000</definedName>
    <definedName name="Итого" localSheetId="0">дел/1000</definedName>
    <definedName name="Итого" localSheetId="2">дел/1000</definedName>
    <definedName name="Итого">дел/1000</definedName>
    <definedName name="ишлаш_учун" localSheetId="2">#REF!</definedName>
    <definedName name="ишлаш_учун">#REF!</definedName>
    <definedName name="июл" localSheetId="2">#REF!</definedName>
    <definedName name="июл">#REF!</definedName>
    <definedName name="июн" localSheetId="2">#REF!</definedName>
    <definedName name="июн">#REF!</definedName>
    <definedName name="й">#N/A</definedName>
    <definedName name="й_1">#N/A</definedName>
    <definedName name="йа" localSheetId="4">#REF!</definedName>
    <definedName name="йа" localSheetId="0">#REF!</definedName>
    <definedName name="йа" localSheetId="2">#REF!</definedName>
    <definedName name="йа">#REF!</definedName>
    <definedName name="Йиллик_назорат_хисоботи" localSheetId="2">#REF!</definedName>
    <definedName name="Йиллик_назорат_хисоботи">#REF!</definedName>
    <definedName name="йй" localSheetId="4">#REF!</definedName>
    <definedName name="йй" localSheetId="0">#REF!</definedName>
    <definedName name="йй" localSheetId="2">#REF!</definedName>
    <definedName name="йй">#REF!</definedName>
    <definedName name="ййй">'[40]МФО руйхат'!$A$1:$C$82</definedName>
    <definedName name="ЙЙЙЙ" localSheetId="4" hidden="1">#REF!</definedName>
    <definedName name="ЙЙЙЙ" localSheetId="0" hidden="1">#REF!</definedName>
    <definedName name="ЙЙЙЙ" localSheetId="2" hidden="1">#REF!</definedName>
    <definedName name="ЙЙЙЙ" hidden="1">#REF!</definedName>
    <definedName name="ййййййййййййййй" localSheetId="2">#REF!</definedName>
    <definedName name="ййййййййййййййй">#REF!</definedName>
    <definedName name="йс">#N/A</definedName>
    <definedName name="Йуклама" localSheetId="0">{30,140,350,160,"",""}</definedName>
    <definedName name="Йуклама">{30,140,350,160,"",""}</definedName>
    <definedName name="Йуклама_1">{30,140,350,160,"",""}</definedName>
    <definedName name="Йуклама_2">{30,140,350,160,"",""}</definedName>
    <definedName name="йфя" localSheetId="4">#REF!</definedName>
    <definedName name="йфя" localSheetId="0">#REF!</definedName>
    <definedName name="йфя" localSheetId="2">#REF!</definedName>
    <definedName name="йфя">#REF!</definedName>
    <definedName name="йц" localSheetId="0">{30,140,350,160,"",""}</definedName>
    <definedName name="йц">{30,140,350,160,"",""}</definedName>
    <definedName name="йц_1">{30,140,350,160,"",""}</definedName>
    <definedName name="йц_2">{30,140,350,160,"",""}</definedName>
    <definedName name="йцқфяч" localSheetId="2">'[32]реестр декабрь'!#REF!</definedName>
    <definedName name="йцқфяч">'[32]реестр декабрь'!#REF!</definedName>
    <definedName name="к">#N/A</definedName>
    <definedName name="к_с3" localSheetId="4">#REF!</definedName>
    <definedName name="к_с3" localSheetId="0">#REF!</definedName>
    <definedName name="к_с3" localSheetId="2">#REF!</definedName>
    <definedName name="к_с3">#REF!</definedName>
    <definedName name="к_с4" localSheetId="4">#REF!</definedName>
    <definedName name="к_с4" localSheetId="0">#REF!</definedName>
    <definedName name="к_с4" localSheetId="2">#REF!</definedName>
    <definedName name="к_с4">#REF!</definedName>
    <definedName name="к_с5" localSheetId="4">#REF!</definedName>
    <definedName name="к_с5" localSheetId="0">#REF!</definedName>
    <definedName name="к_с5" localSheetId="2">#REF!</definedName>
    <definedName name="к_с5">#REF!</definedName>
    <definedName name="к_с6" localSheetId="4">#REF!</definedName>
    <definedName name="к_с6" localSheetId="0">#REF!</definedName>
    <definedName name="к_с6" localSheetId="2">#REF!</definedName>
    <definedName name="к_с6">#REF!</definedName>
    <definedName name="к_с7" localSheetId="4">#REF!</definedName>
    <definedName name="к_с7" localSheetId="0">#REF!</definedName>
    <definedName name="к_с7" localSheetId="2">#REF!</definedName>
    <definedName name="к_с7">#REF!</definedName>
    <definedName name="к_с8" localSheetId="4">#REF!</definedName>
    <definedName name="к_с8" localSheetId="0">#REF!</definedName>
    <definedName name="к_с8" localSheetId="2">#REF!</definedName>
    <definedName name="к_с8">#REF!</definedName>
    <definedName name="к1" localSheetId="4">#REF!</definedName>
    <definedName name="к1" localSheetId="0">#REF!</definedName>
    <definedName name="к1" localSheetId="2">#REF!</definedName>
    <definedName name="к1">#REF!</definedName>
    <definedName name="к2" localSheetId="4">#REF!</definedName>
    <definedName name="к2" localSheetId="0">#REF!</definedName>
    <definedName name="к2" localSheetId="2">#REF!</definedName>
    <definedName name="к2">#REF!</definedName>
    <definedName name="к3" localSheetId="4">#REF!</definedName>
    <definedName name="к3" localSheetId="0">#REF!</definedName>
    <definedName name="к3" localSheetId="2">#REF!</definedName>
    <definedName name="к3">#REF!</definedName>
    <definedName name="к3_А" localSheetId="4">#REF!</definedName>
    <definedName name="к3_А" localSheetId="0">#REF!</definedName>
    <definedName name="к3_А" localSheetId="2">#REF!</definedName>
    <definedName name="к3_А">#REF!</definedName>
    <definedName name="к3_М" localSheetId="4">#REF!</definedName>
    <definedName name="к3_М" localSheetId="0">#REF!</definedName>
    <definedName name="к3_М" localSheetId="2">#REF!</definedName>
    <definedName name="к3_М">#REF!</definedName>
    <definedName name="к3_У" localSheetId="4">#REF!</definedName>
    <definedName name="к3_У" localSheetId="0">#REF!</definedName>
    <definedName name="к3_У" localSheetId="2">#REF!</definedName>
    <definedName name="к3_У">#REF!</definedName>
    <definedName name="к3_Ш" localSheetId="4">#REF!</definedName>
    <definedName name="к3_Ш" localSheetId="0">#REF!</definedName>
    <definedName name="к3_Ш" localSheetId="2">#REF!</definedName>
    <definedName name="к3_Ш">#REF!</definedName>
    <definedName name="к4" localSheetId="4">#REF!</definedName>
    <definedName name="к4" localSheetId="0">#REF!</definedName>
    <definedName name="к4" localSheetId="2">#REF!</definedName>
    <definedName name="к4">#REF!</definedName>
    <definedName name="к4_А" localSheetId="4">#REF!</definedName>
    <definedName name="к4_А" localSheetId="0">#REF!</definedName>
    <definedName name="к4_А" localSheetId="2">#REF!</definedName>
    <definedName name="к4_А">#REF!</definedName>
    <definedName name="к4_М" localSheetId="4">#REF!</definedName>
    <definedName name="к4_М" localSheetId="0">#REF!</definedName>
    <definedName name="к4_М" localSheetId="2">#REF!</definedName>
    <definedName name="к4_М">#REF!</definedName>
    <definedName name="к4_У" localSheetId="4">#REF!</definedName>
    <definedName name="к4_У" localSheetId="0">#REF!</definedName>
    <definedName name="к4_У" localSheetId="2">#REF!</definedName>
    <definedName name="к4_У">#REF!</definedName>
    <definedName name="к4_Ш" localSheetId="4">#REF!</definedName>
    <definedName name="к4_Ш" localSheetId="0">#REF!</definedName>
    <definedName name="к4_Ш" localSheetId="2">#REF!</definedName>
    <definedName name="к4_Ш">#REF!</definedName>
    <definedName name="к5" localSheetId="4">#REF!</definedName>
    <definedName name="к5" localSheetId="0">#REF!</definedName>
    <definedName name="к5" localSheetId="2">#REF!</definedName>
    <definedName name="к5">#REF!</definedName>
    <definedName name="к5_Ш" localSheetId="4">#REF!</definedName>
    <definedName name="к5_Ш" localSheetId="0">#REF!</definedName>
    <definedName name="к5_Ш" localSheetId="2">#REF!</definedName>
    <definedName name="к5_Ш">#REF!</definedName>
    <definedName name="к6" localSheetId="4">#REF!</definedName>
    <definedName name="к6" localSheetId="0">#REF!</definedName>
    <definedName name="к6" localSheetId="2">#REF!</definedName>
    <definedName name="к6">#REF!</definedName>
    <definedName name="к7" localSheetId="4">#REF!</definedName>
    <definedName name="к7" localSheetId="0">#REF!</definedName>
    <definedName name="к7" localSheetId="2">#REF!</definedName>
    <definedName name="к7">#REF!</definedName>
    <definedName name="к8" localSheetId="4">#REF!</definedName>
    <definedName name="к8" localSheetId="0">#REF!</definedName>
    <definedName name="к8" localSheetId="2">#REF!</definedName>
    <definedName name="к8">#REF!</definedName>
    <definedName name="ка">TRUNC((oy-1)/3+1)</definedName>
    <definedName name="калий">[22]Мин.угит!$CI$3</definedName>
    <definedName name="капрем">'[24]Prog. rost tarifov'!$D$13</definedName>
    <definedName name="капрем0">'[25]Prog. rost tarifov'!$C$13</definedName>
    <definedName name="капрем2">'[24]Prog. rost tarifov'!$E$13</definedName>
    <definedName name="КАР" localSheetId="2">#REF!</definedName>
    <definedName name="КАР">#REF!</definedName>
    <definedName name="Караузяк" localSheetId="2">#REF!</definedName>
    <definedName name="Караузяк">#REF!</definedName>
    <definedName name="Карбамид" localSheetId="0" hidden="1">{"'Monthly 1997'!$A$3:$S$89"}</definedName>
    <definedName name="Карбамид" hidden="1">{"'Monthly 1997'!$A$3:$S$89"}</definedName>
    <definedName name="карз">#N/A</definedName>
    <definedName name="карра" localSheetId="2">'[32]реестр декабрь'!#REF!</definedName>
    <definedName name="карра">'[32]реестр декабрь'!#REF!</definedName>
    <definedName name="каук" localSheetId="2">#REF!</definedName>
    <definedName name="каук">#REF!</definedName>
    <definedName name="каф" localSheetId="4">#REF!</definedName>
    <definedName name="каф" localSheetId="0">#REF!</definedName>
    <definedName name="каф" localSheetId="2">#REF!</definedName>
    <definedName name="каф">#REF!</definedName>
    <definedName name="кахрамон" localSheetId="4">#REF!</definedName>
    <definedName name="кахрамон" localSheetId="0">#REF!</definedName>
    <definedName name="кахрамон" localSheetId="2">#REF!</definedName>
    <definedName name="кахрамон">#REF!</definedName>
    <definedName name="кацуац" localSheetId="0">{30,140,350,160,"",""}</definedName>
    <definedName name="кацуац">{30,140,350,160,"",""}</definedName>
    <definedName name="кацуац_1">{30,140,350,160,"",""}</definedName>
    <definedName name="кацуац_2">{30,140,350,160,"",""}</definedName>
    <definedName name="каш" localSheetId="4">#REF!</definedName>
    <definedName name="каш" localSheetId="0">#REF!</definedName>
    <definedName name="каш" localSheetId="2">#REF!</definedName>
    <definedName name="каш">#REF!</definedName>
    <definedName name="кашка">#N/A</definedName>
    <definedName name="Кашкадарё" localSheetId="4">#REF!</definedName>
    <definedName name="Кашкадарё" localSheetId="0">#REF!</definedName>
    <definedName name="Кашкадарё" localSheetId="2">#REF!</definedName>
    <definedName name="Кашкадарё">#REF!</definedName>
    <definedName name="кв">'[36]Зан-ть(р-ны)'!$5:$5</definedName>
    <definedName name="квар" localSheetId="2">#REF!</definedName>
    <definedName name="квар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>{30,140,350,160,"",""}</definedName>
    <definedName name="ке_2">{30,140,350,160,"",""}</definedName>
    <definedName name="ке6н" localSheetId="2">#REF!</definedName>
    <definedName name="ке6н">#REF!</definedName>
    <definedName name="кеглоь">#N/A</definedName>
    <definedName name="кегнг">#N/A</definedName>
    <definedName name="кейс" localSheetId="4">#REF!</definedName>
    <definedName name="кейс" localSheetId="0">#REF!</definedName>
    <definedName name="кейс" localSheetId="2">#REF!</definedName>
    <definedName name="кейс">#REF!</definedName>
    <definedName name="кекен">#N/A</definedName>
    <definedName name="келес" localSheetId="4">#REF!</definedName>
    <definedName name="келес" localSheetId="0">#REF!</definedName>
    <definedName name="келес" localSheetId="2">#REF!</definedName>
    <definedName name="келес">#REF!</definedName>
    <definedName name="кен" localSheetId="0">{30,140,350,160,"",""}</definedName>
    <definedName name="кен">{30,140,350,160,"",""}</definedName>
    <definedName name="кен_1">{30,140,350,160,"",""}</definedName>
    <definedName name="кен_2">{30,140,350,160,"",""}</definedName>
    <definedName name="кенпа">#N/A</definedName>
    <definedName name="кз" localSheetId="4">#REF!</definedName>
    <definedName name="кз" localSheetId="0">#REF!</definedName>
    <definedName name="кз" localSheetId="2">#REF!</definedName>
    <definedName name="кз">#REF!</definedName>
    <definedName name="КИП" localSheetId="2">#REF!</definedName>
    <definedName name="КИП">#REF!</definedName>
    <definedName name="кирим">{30,140,350,160,"",""}</definedName>
    <definedName name="кис">'[24]Prog. rost tarifov'!$D$18</definedName>
    <definedName name="кис0">'[25]Prog. rost tarifov'!$C$18</definedName>
    <definedName name="кис2">'[24]Prog. rost tarifov'!$E$18</definedName>
    <definedName name="Киска" localSheetId="2">#REF!</definedName>
    <definedName name="Киска">#REF!</definedName>
    <definedName name="кк" localSheetId="0">{30,140,350,160,"",""}</definedName>
    <definedName name="кк">{30,140,350,160,"",""}</definedName>
    <definedName name="кк_1">{30,140,350,160,"",""}</definedName>
    <definedName name="кк_2">{30,140,350,160,"",""}</definedName>
    <definedName name="ККан" localSheetId="2">#REF!</definedName>
    <definedName name="ККан">#REF!</definedName>
    <definedName name="ккк" localSheetId="4">#REF!</definedName>
    <definedName name="ккк" localSheetId="0">#REF!</definedName>
    <definedName name="ккк" localSheetId="2">#REF!</definedName>
    <definedName name="ккк">#REF!</definedName>
    <definedName name="ккп" localSheetId="2">#REF!</definedName>
    <definedName name="ккп">#REF!</definedName>
    <definedName name="км" localSheetId="4">#REF!</definedName>
    <definedName name="км" localSheetId="0">#REF!</definedName>
    <definedName name="км" localSheetId="2">#REF!</definedName>
    <definedName name="км">#REF!</definedName>
    <definedName name="кн4у5г" localSheetId="0">MATCH(0.01,End_Bal,-1)+1</definedName>
    <definedName name="кн4у5г" localSheetId="2">MATCH(0.01,End_Bal,-1)+1</definedName>
    <definedName name="кн4у5г">MATCH(0.01,End_Bal,-1)+1</definedName>
    <definedName name="книга10">DATE(yil,oy,1)</definedName>
    <definedName name="ко1" localSheetId="4">#REF!</definedName>
    <definedName name="ко1" localSheetId="0">#REF!</definedName>
    <definedName name="ко1" localSheetId="2">#REF!</definedName>
    <definedName name="ко1">#REF!</definedName>
    <definedName name="ко2" localSheetId="4">#REF!</definedName>
    <definedName name="ко2" localSheetId="0">#REF!</definedName>
    <definedName name="ко2" localSheetId="2">#REF!</definedName>
    <definedName name="ко2">#REF!</definedName>
    <definedName name="ко3" localSheetId="4">#REF!</definedName>
    <definedName name="ко3" localSheetId="0">#REF!</definedName>
    <definedName name="ко3" localSheetId="2">#REF!</definedName>
    <definedName name="ко3">#REF!</definedName>
    <definedName name="ко4" localSheetId="4">#REF!</definedName>
    <definedName name="ко4" localSheetId="0">#REF!</definedName>
    <definedName name="ко4" localSheetId="2">#REF!</definedName>
    <definedName name="ко4">#REF!</definedName>
    <definedName name="ко5" localSheetId="4">#REF!</definedName>
    <definedName name="ко5" localSheetId="0">#REF!</definedName>
    <definedName name="ко5" localSheetId="2">#REF!</definedName>
    <definedName name="ко5">#REF!</definedName>
    <definedName name="ко6" localSheetId="4">#REF!</definedName>
    <definedName name="ко6" localSheetId="0">#REF!</definedName>
    <definedName name="ко6" localSheetId="2">#REF!</definedName>
    <definedName name="ко6">#REF!</definedName>
    <definedName name="ко7" localSheetId="4">#REF!</definedName>
    <definedName name="ко7" localSheetId="0">#REF!</definedName>
    <definedName name="ко7" localSheetId="2">#REF!</definedName>
    <definedName name="ко7">#REF!</definedName>
    <definedName name="ко8" localSheetId="4">#REF!</definedName>
    <definedName name="ко8" localSheetId="0">#REF!</definedName>
    <definedName name="ко8" localSheetId="2">#REF!</definedName>
    <definedName name="ко8">#REF!</definedName>
    <definedName name="Кодир">#N/A</definedName>
    <definedName name="Кол2010" localSheetId="4">#REF!</definedName>
    <definedName name="Кол2010" localSheetId="0">#REF!</definedName>
    <definedName name="Кол2010" localSheetId="2">#REF!</definedName>
    <definedName name="Кол2010">#REF!</definedName>
    <definedName name="константы" localSheetId="4">#REF!,#REF!,#REF!,#REF!,#REF!,#REF!,#REF!,#REF!,#REF!</definedName>
    <definedName name="константы" localSheetId="0">#REF!,#REF!,#REF!,#REF!,#REF!,#REF!,#REF!,#REF!,#REF!</definedName>
    <definedName name="константы" localSheetId="2">#REF!,#REF!,#REF!,#REF!,#REF!,#REF!,#REF!,#REF!,#REF!</definedName>
    <definedName name="константы">#REF!,#REF!,#REF!,#REF!,#REF!,#REF!,#REF!,#REF!,#REF!</definedName>
    <definedName name="копия" localSheetId="2">#REF!</definedName>
    <definedName name="копия">#REF!</definedName>
    <definedName name="Кораколпок" localSheetId="4">#REF!</definedName>
    <definedName name="Кораколпок" localSheetId="0">#REF!</definedName>
    <definedName name="Кораколпок" localSheetId="2">#REF!</definedName>
    <definedName name="Кораколпок">#REF!</definedName>
    <definedName name="коха" localSheetId="4">#REF!</definedName>
    <definedName name="коха" localSheetId="0">#REF!</definedName>
    <definedName name="коха" localSheetId="2">#REF!</definedName>
    <definedName name="коха">#REF!</definedName>
    <definedName name="кп" localSheetId="4">#REF!</definedName>
    <definedName name="кп" localSheetId="0">#REF!</definedName>
    <definedName name="кп" localSheetId="2">#REF!</definedName>
    <definedName name="кп">#REF!</definedName>
    <definedName name="кр" localSheetId="2">#REF!</definedName>
    <definedName name="кр">#REF!</definedName>
    <definedName name="крат" localSheetId="2">#REF!</definedName>
    <definedName name="крат">#REF!</definedName>
    <definedName name="кре">#N/A</definedName>
    <definedName name="кред" localSheetId="2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4">#REF!</definedName>
    <definedName name="_xlnm.Criteria" localSheetId="0">#REF!</definedName>
    <definedName name="_xlnm.Criteria" localSheetId="2">#REF!</definedName>
    <definedName name="_xlnm.Criteria">#REF!</definedName>
    <definedName name="ку" localSheetId="0">{30,140,350,160,"",""}</definedName>
    <definedName name="ку">{30,140,350,160,"",""}</definedName>
    <definedName name="ку_1">{30,140,350,160,"",""}</definedName>
    <definedName name="ку_2">{30,140,350,160,"",""}</definedName>
    <definedName name="Кузги" localSheetId="2">'[41]#ССЫЛКА'!#REF!</definedName>
    <definedName name="Кузги">'[41]#ССЫЛКА'!#REF!</definedName>
    <definedName name="Куйичирчик_договор" localSheetId="2">#REF!</definedName>
    <definedName name="Куйичирчик_договор">#REF!</definedName>
    <definedName name="Куйичирчик_семена" localSheetId="2">#REF!</definedName>
    <definedName name="Куйичирчик_семена">#REF!</definedName>
    <definedName name="кукук" localSheetId="4">#REF!</definedName>
    <definedName name="кукук" localSheetId="0">#REF!</definedName>
    <definedName name="кукук" localSheetId="2">#REF!</definedName>
    <definedName name="кукук">#REF!</definedName>
    <definedName name="кул" localSheetId="4">#REF!</definedName>
    <definedName name="кул" localSheetId="0">#REF!</definedName>
    <definedName name="кул" localSheetId="2">#REF!</definedName>
    <definedName name="кул">#REF!</definedName>
    <definedName name="Кулок" localSheetId="0">{30,140,350,160,"",""}</definedName>
    <definedName name="Кулок">{30,140,350,160,"",""}</definedName>
    <definedName name="Кулок_1">{30,140,350,160,"",""}</definedName>
    <definedName name="Кулок_2">{30,140,350,160,"",""}</definedName>
    <definedName name="кулоко" localSheetId="0">{30,140,350,160,"",""}</definedName>
    <definedName name="кулоко">{30,140,350,160,"",""}</definedName>
    <definedName name="кулоко_1">{30,140,350,160,"",""}</definedName>
    <definedName name="кулоко_2">{30,140,350,160,"",""}</definedName>
    <definedName name="култивация" localSheetId="4">#REF!</definedName>
    <definedName name="култивация" localSheetId="0">#REF!</definedName>
    <definedName name="култивация" localSheetId="2">#REF!</definedName>
    <definedName name="култивация">#REF!</definedName>
    <definedName name="культи">'[34]Фориш 2003'!$O$4</definedName>
    <definedName name="кунда" localSheetId="2">#REF!</definedName>
    <definedName name="кунда">#REF!</definedName>
    <definedName name="кунлик" localSheetId="2">#REF!</definedName>
    <definedName name="кунлик">#REF!</definedName>
    <definedName name="купкари" localSheetId="4">#REF!</definedName>
    <definedName name="купкари" localSheetId="0">#REF!</definedName>
    <definedName name="купкари" localSheetId="2">#REF!</definedName>
    <definedName name="купкари">#REF!</definedName>
    <definedName name="куподлоқпждлвао" localSheetId="4" hidden="1">#REF!</definedName>
    <definedName name="куподлоқпждлвао" localSheetId="0" hidden="1">#REF!</definedName>
    <definedName name="куподлоқпждлвао" localSheetId="2" hidden="1">#REF!</definedName>
    <definedName name="куподлоқпждлвао" hidden="1">#REF!</definedName>
    <definedName name="курс" localSheetId="2">'[38]Prog. rost tarifov'!#REF!</definedName>
    <definedName name="курс">'[38]Prog. rost tarifov'!#REF!</definedName>
    <definedName name="курс1" localSheetId="2">#REF!</definedName>
    <definedName name="курс1">#REF!</definedName>
    <definedName name="курс10" localSheetId="2">#REF!</definedName>
    <definedName name="курс10">#REF!</definedName>
    <definedName name="курс11">#N/A</definedName>
    <definedName name="курс2" localSheetId="2">'[38]Prog. rost tarifov'!#REF!</definedName>
    <definedName name="курс2">'[38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>{30,140,350,160,"",""}</definedName>
    <definedName name="кутча_2">{30,140,350,160,"",""}</definedName>
    <definedName name="куш">'[42]Зан-ть(р-ны)'!$5:$5</definedName>
    <definedName name="куш.жад">TRUNC((oy-1)/3+1)</definedName>
    <definedName name="кц" localSheetId="0">{30,140,350,160,"",""}</definedName>
    <definedName name="кц">{30,140,350,160,"",""}</definedName>
    <definedName name="кэ" localSheetId="4">#REF!</definedName>
    <definedName name="кэ" localSheetId="0">#REF!</definedName>
    <definedName name="кэ" localSheetId="2">#REF!</definedName>
    <definedName name="кэ">#REF!</definedName>
    <definedName name="қв" localSheetId="2">#REF!</definedName>
    <definedName name="қв">#REF!</definedName>
    <definedName name="қвапп">DATE(yil,oy,1)</definedName>
    <definedName name="қвқвввқ" localSheetId="2">#REF!</definedName>
    <definedName name="қвқвввқ">#REF!</definedName>
    <definedName name="қвпмқв" localSheetId="2">#REF!</definedName>
    <definedName name="қвпмқв">#REF!</definedName>
    <definedName name="қкуне54" localSheetId="2" hidden="1">#REF!</definedName>
    <definedName name="қкуне54" hidden="1">#REF!</definedName>
    <definedName name="ҚҚР">{30,140,350,160,"",""}</definedName>
    <definedName name="қўйчилик" localSheetId="2">#REF!</definedName>
    <definedName name="қўйчилик">#REF!</definedName>
    <definedName name="л">#N/A</definedName>
    <definedName name="лаывжывдбжэ">{30,140,350,160,"",""}</definedName>
    <definedName name="лвлл" localSheetId="4">#REF!</definedName>
    <definedName name="лвлл" localSheetId="0">#REF!</definedName>
    <definedName name="лвлл" localSheetId="2">#REF!</definedName>
    <definedName name="лвлл">#REF!</definedName>
    <definedName name="лгшщжедщ" localSheetId="2">#REF!</definedName>
    <definedName name="лгшщжедщ">#REF!</definedName>
    <definedName name="лд" localSheetId="4">#REF!</definedName>
    <definedName name="лд" localSheetId="0">#REF!</definedName>
    <definedName name="лд" localSheetId="2">#REF!</definedName>
    <definedName name="лд">#REF!</definedName>
    <definedName name="лджрпж" localSheetId="4">#REF!</definedName>
    <definedName name="лджрпж" localSheetId="0">#REF!</definedName>
    <definedName name="лджрпж" localSheetId="2">#REF!</definedName>
    <definedName name="лджрпж">#REF!</definedName>
    <definedName name="лдлд">#N/A</definedName>
    <definedName name="лдлдбитлб">#N/A</definedName>
    <definedName name="ЛДЛР" localSheetId="2">#REF!</definedName>
    <definedName name="ЛДЛР">#REF!</definedName>
    <definedName name="лдлшш">#N/A</definedName>
    <definedName name="лдэ" localSheetId="4">#REF!</definedName>
    <definedName name="лдэ" localSheetId="0">#REF!</definedName>
    <definedName name="лдэ" localSheetId="2">#REF!</definedName>
    <definedName name="лдэ">#REF!</definedName>
    <definedName name="Лизинг" localSheetId="2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4">#REF!</definedName>
    <definedName name="лист" localSheetId="0">#REF!</definedName>
    <definedName name="лист" localSheetId="2">#REF!</definedName>
    <definedName name="лист">#REF!</definedName>
    <definedName name="Лист_1">#N/A</definedName>
    <definedName name="лист2">#N/A</definedName>
    <definedName name="лист3" localSheetId="2">[43]ЯнварБюджет!#REF!</definedName>
    <definedName name="лист3">[43]ЯнварБюджет!#REF!</definedName>
    <definedName name="лит" localSheetId="0">{30,140,350,160,"",""}</definedName>
    <definedName name="лит">{30,140,350,160,"",""}</definedName>
    <definedName name="лит_1">{30,140,350,160,"",""}</definedName>
    <definedName name="лит_2">{30,140,350,160,"",""}</definedName>
    <definedName name="лл" localSheetId="0">{30,140,350,160,"",""}</definedName>
    <definedName name="лл">{30,140,350,160,"",""}</definedName>
    <definedName name="ЛЛЛЛ" localSheetId="4" hidden="1">#REF!</definedName>
    <definedName name="ЛЛЛЛ" localSheetId="0" hidden="1">#REF!</definedName>
    <definedName name="ЛЛЛЛ" localSheetId="2" hidden="1">#REF!</definedName>
    <definedName name="ЛЛЛЛ" hidden="1">#REF!</definedName>
    <definedName name="лллллллллллллл">#N/A</definedName>
    <definedName name="ло" localSheetId="0">{30,140,350,160,"",""}</definedName>
    <definedName name="ло">{30,140,350,160,"",""}</definedName>
    <definedName name="ло_1">{30,140,350,160,"",""}</definedName>
    <definedName name="ло_2">{30,140,350,160,"",""}</definedName>
    <definedName name="лодрт" localSheetId="2">#REF!</definedName>
    <definedName name="лодрт">#REF!</definedName>
    <definedName name="лойихалар" localSheetId="4">#REF!</definedName>
    <definedName name="лойихалар" localSheetId="0">#REF!</definedName>
    <definedName name="лойихалар" localSheetId="2">#REF!</definedName>
    <definedName name="лойихалар">#REF!</definedName>
    <definedName name="ЛокализацияBPU" localSheetId="4">#REF!</definedName>
    <definedName name="ЛокализацияBPU" localSheetId="0">#REF!</definedName>
    <definedName name="ЛокализацияBPU" localSheetId="2">#REF!</definedName>
    <definedName name="ЛокализацияBPU">#REF!</definedName>
    <definedName name="ЛокализацияDAMAS" localSheetId="4">#REF!,#REF!,#REF!</definedName>
    <definedName name="ЛокализацияDAMAS" localSheetId="0">#REF!,#REF!,#REF!</definedName>
    <definedName name="ЛокализацияDAMAS" localSheetId="2">#REF!,#REF!,#REF!</definedName>
    <definedName name="ЛокализацияDAMAS">#REF!,#REF!,#REF!</definedName>
    <definedName name="ЛокализацияLGLL" localSheetId="4">#REF!</definedName>
    <definedName name="ЛокализацияLGLL" localSheetId="0">#REF!</definedName>
    <definedName name="ЛокализацияLGLL" localSheetId="2">#REF!</definedName>
    <definedName name="ЛокализацияLGLL">#REF!</definedName>
    <definedName name="ЛокализацияTICO" localSheetId="4">#REF!</definedName>
    <definedName name="ЛокализацияTICO" localSheetId="0">#REF!</definedName>
    <definedName name="ЛокализацияTICO" localSheetId="2">#REF!</definedName>
    <definedName name="ЛокализацияTICO">#REF!</definedName>
    <definedName name="ЛокализацияWFL" localSheetId="4">#REF!</definedName>
    <definedName name="ЛокализацияWFL" localSheetId="0">#REF!</definedName>
    <definedName name="ЛокализацияWFL" localSheetId="2">#REF!</definedName>
    <definedName name="ЛокализацияWFL">#REF!</definedName>
    <definedName name="ЛокализацияWFR" localSheetId="4">#REF!</definedName>
    <definedName name="ЛокализацияWFR" localSheetId="0">#REF!</definedName>
    <definedName name="ЛокализацияWFR" localSheetId="2">#REF!</definedName>
    <definedName name="ЛокализацияWFR">#REF!</definedName>
    <definedName name="ЛОЛО" localSheetId="4">#REF!</definedName>
    <definedName name="ЛОЛО" localSheetId="0">#REF!</definedName>
    <definedName name="ЛОЛО" localSheetId="2">#REF!</definedName>
    <definedName name="ЛОЛО">#REF!</definedName>
    <definedName name="лопрдлгплдгпрлдо" localSheetId="4">#REF!</definedName>
    <definedName name="лопрдлгплдгпрлдо" localSheetId="0">#REF!</definedName>
    <definedName name="лопрдлгплдгпрлдо" localSheetId="2">#REF!</definedName>
    <definedName name="лопрдлгплдгпрлдо">#REF!</definedName>
    <definedName name="лорлд">#N/A</definedName>
    <definedName name="лот" localSheetId="2">#REF!</definedName>
    <definedName name="лот">#REF!</definedName>
    <definedName name="лоюолоапр">#N/A</definedName>
    <definedName name="лр" localSheetId="4">#REF!</definedName>
    <definedName name="лр" localSheetId="0">#REF!</definedName>
    <definedName name="лр" localSheetId="2">#REF!</definedName>
    <definedName name="лр">#REF!</definedName>
    <definedName name="лфыфрпа" localSheetId="2">#REF!</definedName>
    <definedName name="лфыфрпа">#REF!</definedName>
    <definedName name="лщоьтлд" localSheetId="2">#REF!</definedName>
    <definedName name="лщоьтлд">#REF!</definedName>
    <definedName name="льорл">#N/A</definedName>
    <definedName name="м" localSheetId="4">#REF!</definedName>
    <definedName name="м" localSheetId="0">#REF!</definedName>
    <definedName name="м" localSheetId="2">#REF!</definedName>
    <definedName name="м">#REF!</definedName>
    <definedName name="м_с" localSheetId="4">#REF!</definedName>
    <definedName name="м_с" localSheetId="0">#REF!</definedName>
    <definedName name="м_с" localSheetId="2">#REF!</definedName>
    <definedName name="м_с">#REF!</definedName>
    <definedName name="м_с2" localSheetId="4">#REF!</definedName>
    <definedName name="м_с2" localSheetId="0">#REF!</definedName>
    <definedName name="м_с2" localSheetId="2">#REF!</definedName>
    <definedName name="м_с2">#REF!</definedName>
    <definedName name="м_с3" localSheetId="4">#REF!</definedName>
    <definedName name="м_с3" localSheetId="0">#REF!</definedName>
    <definedName name="м_с3" localSheetId="2">#REF!</definedName>
    <definedName name="м_с3">#REF!</definedName>
    <definedName name="м_с4" localSheetId="4">#REF!</definedName>
    <definedName name="м_с4" localSheetId="0">#REF!</definedName>
    <definedName name="м_с4" localSheetId="2">#REF!</definedName>
    <definedName name="м_с4">#REF!</definedName>
    <definedName name="М000000000" localSheetId="4">#REF!</definedName>
    <definedName name="М000000000" localSheetId="0">#REF!</definedName>
    <definedName name="М000000000" localSheetId="2">#REF!</definedName>
    <definedName name="М000000000">#REF!</definedName>
    <definedName name="м24" localSheetId="2">#REF!</definedName>
    <definedName name="м24">#REF!</definedName>
    <definedName name="м24о" localSheetId="2">#REF!</definedName>
    <definedName name="м24о">#REF!</definedName>
    <definedName name="м25" localSheetId="2">#REF!</definedName>
    <definedName name="м25">#REF!</definedName>
    <definedName name="м26" localSheetId="2">#REF!</definedName>
    <definedName name="м26">#REF!</definedName>
    <definedName name="м27" localSheetId="2">#REF!</definedName>
    <definedName name="м27">#REF!</definedName>
    <definedName name="м28" localSheetId="2">#REF!</definedName>
    <definedName name="м28">#REF!</definedName>
    <definedName name="м29" localSheetId="2">#REF!</definedName>
    <definedName name="м29">#REF!</definedName>
    <definedName name="м30" localSheetId="2">#REF!</definedName>
    <definedName name="м30">#REF!</definedName>
    <definedName name="м31" localSheetId="2">#REF!</definedName>
    <definedName name="м31">#REF!</definedName>
    <definedName name="м311" localSheetId="2">#REF!</definedName>
    <definedName name="м311">#REF!</definedName>
    <definedName name="М50.12" localSheetId="4">#REF!</definedName>
    <definedName name="М50.12" localSheetId="0">#REF!</definedName>
    <definedName name="М50.12" localSheetId="2">#REF!</definedName>
    <definedName name="М50.12">#REF!</definedName>
    <definedName name="МА2">#N/A</definedName>
    <definedName name="МА4">#N/A</definedName>
    <definedName name="МА5">#N/A</definedName>
    <definedName name="МА6">#N/A</definedName>
    <definedName name="Мадартбек_Чавандоз">"А"</definedName>
    <definedName name="май">DATE(yil,oy,1)</definedName>
    <definedName name="май20" localSheetId="2">#REF!</definedName>
    <definedName name="май20">#REF!</definedName>
    <definedName name="май201" localSheetId="2">#REF!</definedName>
    <definedName name="май201">#REF!</definedName>
    <definedName name="май21" localSheetId="2">#REF!</definedName>
    <definedName name="май21">#REF!</definedName>
    <definedName name="май211" localSheetId="2">#REF!</definedName>
    <definedName name="май211">#REF!</definedName>
    <definedName name="май22" localSheetId="2">#REF!</definedName>
    <definedName name="май22">#REF!</definedName>
    <definedName name="май221" localSheetId="2">#REF!</definedName>
    <definedName name="май221">#REF!</definedName>
    <definedName name="май23" localSheetId="2">#REF!</definedName>
    <definedName name="май23">#REF!</definedName>
    <definedName name="май2312" localSheetId="2">#REF!</definedName>
    <definedName name="май2312">#REF!</definedName>
    <definedName name="майфазот" localSheetId="2">#REF!</definedName>
    <definedName name="майфазот">#REF!</definedName>
    <definedName name="Макрос1">#N/A</definedName>
    <definedName name="Макрос2" localSheetId="4">#REF!</definedName>
    <definedName name="Макрос2" localSheetId="0">#REF!</definedName>
    <definedName name="Макрос2" localSheetId="2">#REF!</definedName>
    <definedName name="Макрос2">#REF!</definedName>
    <definedName name="Макрос3" localSheetId="4">#REF!</definedName>
    <definedName name="Макрос3" localSheetId="0">#REF!</definedName>
    <definedName name="Макрос3" localSheetId="2">#REF!</definedName>
    <definedName name="Макрос3">#REF!</definedName>
    <definedName name="мал" localSheetId="4">#REF!</definedName>
    <definedName name="мал" localSheetId="0">#REF!</definedName>
    <definedName name="мал" localSheetId="2">#REF!</definedName>
    <definedName name="мал">#REF!</definedName>
    <definedName name="маллаев" localSheetId="2">#REF!</definedName>
    <definedName name="маллаев">#REF!</definedName>
    <definedName name="МАМА" localSheetId="2">#REF!</definedName>
    <definedName name="МАМА">#REF!</definedName>
    <definedName name="манзилли" localSheetId="4">#REF!</definedName>
    <definedName name="манзилли" localSheetId="0">#REF!</definedName>
    <definedName name="манзилли" localSheetId="2">#REF!</definedName>
    <definedName name="манзилли">#REF!</definedName>
    <definedName name="манрр" localSheetId="2">#REF!</definedName>
    <definedName name="манрр">#REF!</definedName>
    <definedName name="марка">[44]s!$Q$124</definedName>
    <definedName name="Мароканд" localSheetId="2">[45]Мароканд!#REF!</definedName>
    <definedName name="Мароканд">[45]Мароканд!#REF!</definedName>
    <definedName name="март" localSheetId="2">#REF!</definedName>
    <definedName name="март">#REF!</definedName>
    <definedName name="мартф.азот" localSheetId="2">#REF!</definedName>
    <definedName name="мартф.азот">#REF!</definedName>
    <definedName name="маруф" localSheetId="4">#REF!</definedName>
    <definedName name="маруф" localSheetId="0">#REF!</definedName>
    <definedName name="маруф" localSheetId="2">#REF!</definedName>
    <definedName name="маруф">#REF!</definedName>
    <definedName name="МАРХА_БОБО_ФАРЗАНДЛАРИ_Ф\Х" localSheetId="2">#REF!</definedName>
    <definedName name="МАРХА_БОБО_ФАРЗАНДЛАРИ_Ф\Х">#REF!</definedName>
    <definedName name="Массив_обл">[46]Массив!$B$9:$C$21</definedName>
    <definedName name="Массив_обл_1">#N/A</definedName>
    <definedName name="Массив_СвС">#N/A</definedName>
    <definedName name="мат" localSheetId="2">#REF!</definedName>
    <definedName name="мат">#REF!</definedName>
    <definedName name="мат_2" localSheetId="2">#REF!</definedName>
    <definedName name="мат_2">#REF!</definedName>
    <definedName name="мат_3" localSheetId="2">#REF!</definedName>
    <definedName name="мат_3">#REF!</definedName>
    <definedName name="мат_4" localSheetId="2">#REF!</definedName>
    <definedName name="мат_4">#REF!</definedName>
    <definedName name="машина" localSheetId="0">{30,140,350,160,"",""}</definedName>
    <definedName name="машина">{30,140,350,160,"",""}</definedName>
    <definedName name="машина_1">{30,140,350,160,"",""}</definedName>
    <definedName name="машина_2">{30,140,350,160,"",""}</definedName>
    <definedName name="МАЪЛУМОТ" localSheetId="4">#REF!</definedName>
    <definedName name="МАЪЛУМОТ" localSheetId="0">#REF!</definedName>
    <definedName name="МАЪЛУМОТ" localSheetId="2">#REF!</definedName>
    <definedName name="МАЪЛУМОТ">#REF!</definedName>
    <definedName name="мвмвм" localSheetId="2">#REF!</definedName>
    <definedName name="мвмвм">#REF!</definedName>
    <definedName name="мева" localSheetId="4">#REF!</definedName>
    <definedName name="мева" localSheetId="0">#REF!</definedName>
    <definedName name="мева" localSheetId="2">#REF!</definedName>
    <definedName name="мева">#REF!</definedName>
    <definedName name="мест">'[24]Prog. rost tarifov'!$D$11</definedName>
    <definedName name="мест0">'[25]Prog. rost tarifov'!$C$11</definedName>
    <definedName name="мест2">'[24]Prog. rost tarifov'!$E$11</definedName>
    <definedName name="мз">#N/A</definedName>
    <definedName name="МЗ_1">#N/A</definedName>
    <definedName name="МЗ_2">#N/A</definedName>
    <definedName name="миит" localSheetId="4">#REF!</definedName>
    <definedName name="миит" localSheetId="0">#REF!</definedName>
    <definedName name="миит" localSheetId="2">#REF!</definedName>
    <definedName name="миит">#REF!</definedName>
    <definedName name="мин">[47]Лист2!$A$1:$B$2814</definedName>
    <definedName name="минг" localSheetId="4">#REF!</definedName>
    <definedName name="минг" localSheetId="0">#REF!</definedName>
    <definedName name="минг" localSheetId="2">#REF!</definedName>
    <definedName name="минг">#REF!</definedName>
    <definedName name="мингта" localSheetId="4">#REF!</definedName>
    <definedName name="мингта" localSheetId="0">#REF!</definedName>
    <definedName name="мингта" localSheetId="2">#REF!</definedName>
    <definedName name="мингта">#REF!</definedName>
    <definedName name="мингча" localSheetId="4">#REF!</definedName>
    <definedName name="мингча" localSheetId="0">#REF!</definedName>
    <definedName name="мингча" localSheetId="2">#REF!</definedName>
    <definedName name="мингча">#REF!</definedName>
    <definedName name="Минимал_1">#N/A</definedName>
    <definedName name="Минимал_2">#N/A</definedName>
    <definedName name="Минсвх" localSheetId="4">#REF!</definedName>
    <definedName name="Минсвх" localSheetId="0">#REF!</definedName>
    <definedName name="Минсвх" localSheetId="2">#REF!</definedName>
    <definedName name="Минсвх">#REF!</definedName>
    <definedName name="Минфин" localSheetId="2" hidden="1">#REF!</definedName>
    <definedName name="Минфин" hidden="1">#REF!</definedName>
    <definedName name="миоо">#N/A</definedName>
    <definedName name="миоро">#N/A</definedName>
    <definedName name="мир">#N/A</definedName>
    <definedName name="мирз" localSheetId="0">{30,140,350,160,"",""}</definedName>
    <definedName name="мирз">{30,140,350,160,"",""}</definedName>
    <definedName name="мирз_1">{30,140,350,160,"",""}</definedName>
    <definedName name="мирз_2">{30,140,350,160,"",""}</definedName>
    <definedName name="Мирзачул">'[44]Фориш 2003'!$O$4</definedName>
    <definedName name="млн" localSheetId="2">#REF!</definedName>
    <definedName name="млн">#REF!</definedName>
    <definedName name="мм" localSheetId="4">#REF!</definedName>
    <definedName name="мм" localSheetId="0">#REF!</definedName>
    <definedName name="мм" localSheetId="2">#REF!</definedName>
    <definedName name="мм">#REF!</definedName>
    <definedName name="ммм" localSheetId="4">#REF!</definedName>
    <definedName name="ммм" localSheetId="0">#REF!</definedName>
    <definedName name="ммм" localSheetId="2">#REF!</definedName>
    <definedName name="ммм">#REF!</definedName>
    <definedName name="мммм" localSheetId="4">#REF!</definedName>
    <definedName name="мммм" localSheetId="0">#REF!</definedName>
    <definedName name="мммм" localSheetId="2">#REF!</definedName>
    <definedName name="мммм">#REF!</definedName>
    <definedName name="ммммм" localSheetId="4">#REF!</definedName>
    <definedName name="ммммм" localSheetId="0">#REF!</definedName>
    <definedName name="ммммм" localSheetId="2">#REF!</definedName>
    <definedName name="ммммм">#REF!</definedName>
    <definedName name="ММТИТ">{30,140,350,160,"",""}</definedName>
    <definedName name="Монетиз">#N/A</definedName>
    <definedName name="мса" localSheetId="2">#REF!</definedName>
    <definedName name="мса">#REF!</definedName>
    <definedName name="мсб" localSheetId="2">#REF!</definedName>
    <definedName name="мсб">#REF!</definedName>
    <definedName name="мсв" localSheetId="2">#REF!</definedName>
    <definedName name="мсв">#REF!</definedName>
    <definedName name="мсг" localSheetId="2">#REF!</definedName>
    <definedName name="мсг">#REF!</definedName>
    <definedName name="мсд" localSheetId="2">#REF!</definedName>
    <definedName name="мсд">#REF!</definedName>
    <definedName name="мсе" localSheetId="2">#REF!</definedName>
    <definedName name="мсе">#REF!</definedName>
    <definedName name="мсж" localSheetId="2">#REF!</definedName>
    <definedName name="мсж">#REF!</definedName>
    <definedName name="мсз" localSheetId="2">#REF!</definedName>
    <definedName name="мсз">#REF!</definedName>
    <definedName name="мси" localSheetId="2">#REF!</definedName>
    <definedName name="мси">#REF!</definedName>
    <definedName name="мск" localSheetId="2">#REF!</definedName>
    <definedName name="мск">#REF!</definedName>
    <definedName name="мсл" localSheetId="2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>{30,140,350,160,"",""}</definedName>
    <definedName name="мссиииисс_2">{30,140,350,160,"",""}</definedName>
    <definedName name="МССЯВВАВВФФ" localSheetId="0">{30,140,350,160,"",""}</definedName>
    <definedName name="МССЯВВАВВФФ">{30,140,350,160,"",""}</definedName>
    <definedName name="МССЯВВАВВФФ_1">{30,140,350,160,"",""}</definedName>
    <definedName name="МССЯВВАВВФФ_2">{30,140,350,160,"",""}</definedName>
    <definedName name="мт" localSheetId="2">#REF!</definedName>
    <definedName name="мт">#REF!</definedName>
    <definedName name="МТР">#N/A</definedName>
    <definedName name="Муддати_утгани" localSheetId="2">#REF!</definedName>
    <definedName name="Муддати_утгани">#REF!</definedName>
    <definedName name="мука">'[24]Prog. rost tarifov'!$D$17</definedName>
    <definedName name="мука0">'[25]Prog. rost tarifov'!$C$17</definedName>
    <definedName name="мука2">'[24]Prog. rost tarifov'!$E$17</definedName>
    <definedName name="мурод" localSheetId="2">#REF!</definedName>
    <definedName name="мурод">#REF!</definedName>
    <definedName name="мустакиллиги" localSheetId="2">#REF!</definedName>
    <definedName name="мустакиллиги">#REF!</definedName>
    <definedName name="мухабат" localSheetId="2">#REF!</definedName>
    <definedName name="мухабат">#REF!</definedName>
    <definedName name="мф" localSheetId="4">#REF!</definedName>
    <definedName name="мф" localSheetId="0">#REF!</definedName>
    <definedName name="мф" localSheetId="2">#REF!</definedName>
    <definedName name="мф">#REF!</definedName>
    <definedName name="мфу02">#N/A</definedName>
    <definedName name="н">#N/A</definedName>
    <definedName name="Н56Н" localSheetId="2">#REF!</definedName>
    <definedName name="Н56Н">#REF!</definedName>
    <definedName name="НАВ" localSheetId="2">#REF!</definedName>
    <definedName name="НАВ">#REF!</definedName>
    <definedName name="навбахор" localSheetId="2">#REF!</definedName>
    <definedName name="навбахор">#REF!</definedName>
    <definedName name="навииии" localSheetId="2">#REF!</definedName>
    <definedName name="навииии">#REF!</definedName>
    <definedName name="навои">#N/A</definedName>
    <definedName name="Навоий" localSheetId="4">#REF!</definedName>
    <definedName name="Навоий" localSheetId="0">#REF!</definedName>
    <definedName name="Навоий" localSheetId="2">#REF!</definedName>
    <definedName name="Навоий">#REF!</definedName>
    <definedName name="наз" localSheetId="2">'[48]Prog. rost tarifov'!#REF!</definedName>
    <definedName name="наз">'[48]Prog. rost tarifov'!#REF!</definedName>
    <definedName name="назорат">'[3]Форма №2а'!$A$2,'[3]Форма №2а'!$C$1:$C$65536</definedName>
    <definedName name="назот" localSheetId="2">#REF!</definedName>
    <definedName name="назот">#REF!</definedName>
    <definedName name="налог">'[24]Prog. rost tarifov'!$D$16</definedName>
    <definedName name="налог0">'[25]Prog. rost tarifov'!$C$16</definedName>
    <definedName name="налог2">'[24]Prog. rost tarifov'!$E$16</definedName>
    <definedName name="наман">#N/A</definedName>
    <definedName name="наманган">#N/A</definedName>
    <definedName name="нар26" hidden="1">#N/A</definedName>
    <definedName name="нац">#N/A</definedName>
    <definedName name="Нач_цена_Прод_1_Вн">'[7]Data input'!$B$73</definedName>
    <definedName name="Нач_цена_Прод_1_Э">'[7]Data input'!$B$67</definedName>
    <definedName name="Нач_цена_Прод_2_Вн">'[7]Data input'!$B$74</definedName>
    <definedName name="Нач_цена_Прод_2_Э">'[7]Data input'!$B$68</definedName>
    <definedName name="Нач_цена_Прод_3_Вн">'[7]Data input'!$B$75</definedName>
    <definedName name="Нач_цена_Прод_3_Э">'[7]Data input'!$B$69</definedName>
    <definedName name="Нач_цена_Прод_4_Вн">'[7]Data input'!$B$76</definedName>
    <definedName name="Нач_цена_Прод_4_Э">'[7]Data input'!$B$70</definedName>
    <definedName name="Нач_цена_Прод_5_Вн">'[16]Data input'!$B$56</definedName>
    <definedName name="Нач_цена_Прод_5_Э">'[16]Data input'!$B$47</definedName>
    <definedName name="Нач_цена_Прод_6_Вн">'[16]Data input'!$B$57</definedName>
    <definedName name="Нач_цена_Прод_6_Э">'[16]Data input'!$B$49</definedName>
    <definedName name="НачДат" localSheetId="2">#REF!</definedName>
    <definedName name="НачДат">#REF!</definedName>
    <definedName name="нб" localSheetId="2">#REF!</definedName>
    <definedName name="нб">#REF!</definedName>
    <definedName name="нбу">#N/A</definedName>
    <definedName name="нг" localSheetId="2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>{30,140,350,160,"",""}</definedName>
    <definedName name="не_2">{30,140,350,160,"",""}</definedName>
    <definedName name="негнопо">#N/A</definedName>
    <definedName name="неукв">#N/A</definedName>
    <definedName name="НижДата" localSheetId="2">#REF!</definedName>
    <definedName name="НижДата">#REF!</definedName>
    <definedName name="нилуфа" localSheetId="4">#REF!</definedName>
    <definedName name="нилуфа" localSheetId="0">#REF!</definedName>
    <definedName name="нилуфа" localSheetId="2">#REF!</definedName>
    <definedName name="нилуфа">#REF!</definedName>
    <definedName name="нилуфар" localSheetId="4">#REF!</definedName>
    <definedName name="нилуфар" localSheetId="0">#REF!</definedName>
    <definedName name="нилуфар" localSheetId="2">#REF!</definedName>
    <definedName name="нилуфар">#REF!</definedName>
    <definedName name="нитрафос" localSheetId="2">#REF!</definedName>
    <definedName name="нитрафос">#REF!</definedName>
    <definedName name="нк" localSheetId="0">{30,140,350,160,"",""}</definedName>
    <definedName name="нк">{30,140,350,160,"",""}</definedName>
    <definedName name="нк_1">{30,140,350,160,"",""}</definedName>
    <definedName name="нк_2">{30,140,350,160,"",""}</definedName>
    <definedName name="нкгкг123" localSheetId="2">#REF!</definedName>
    <definedName name="нкгкг123">#REF!</definedName>
    <definedName name="нн">#N/A</definedName>
    <definedName name="ннн" localSheetId="4">#REF!</definedName>
    <definedName name="ннн" localSheetId="0">#REF!</definedName>
    <definedName name="ннн" localSheetId="2">#REF!</definedName>
    <definedName name="ннн">#REF!</definedName>
    <definedName name="нннн" localSheetId="4">#REF!</definedName>
    <definedName name="нннн" localSheetId="0">#REF!</definedName>
    <definedName name="нннн" localSheetId="2">#REF!</definedName>
    <definedName name="нннн">#REF!</definedName>
    <definedName name="ннннннн" localSheetId="2">#REF!</definedName>
    <definedName name="ннннннн">#REF!</definedName>
    <definedName name="новое">#N/A</definedName>
    <definedName name="ног">{30,140,350,160,"",""}</definedName>
    <definedName name="нод">#N/A</definedName>
    <definedName name="нодир" localSheetId="2">'[26]реестр декабрь'!#REF!</definedName>
    <definedName name="нодир">'[26]реестр декабрь'!#REF!</definedName>
    <definedName name="нодира" localSheetId="2">#REF!</definedName>
    <definedName name="нодира">#REF!</definedName>
    <definedName name="нон">{30,140,350,160,"",""}</definedName>
    <definedName name="Норма">[49]Нарх!$A$1:$P$248</definedName>
    <definedName name="нояб">#N/A</definedName>
    <definedName name="нргшщ">#N/A</definedName>
    <definedName name="нук" localSheetId="0">TRUNC((oy-1)/3+1)</definedName>
    <definedName name="нук">TRUNC((oy-1)/3+1)</definedName>
    <definedName name="нур">#N/A</definedName>
    <definedName name="ншгшщ" localSheetId="2">#REF!</definedName>
    <definedName name="ншгшщ">#REF!</definedName>
    <definedName name="о" localSheetId="0">{30,140,350,160,"",""}</definedName>
    <definedName name="о">{30,140,350,160,"",""}</definedName>
    <definedName name="о_1">{30,140,350,160,"",""}</definedName>
    <definedName name="о_2">{30,140,350,160,"",""}</definedName>
    <definedName name="о3" localSheetId="2">#REF!</definedName>
    <definedName name="о3">#REF!</definedName>
    <definedName name="о3_2" localSheetId="2">#REF!</definedName>
    <definedName name="о3_2">#REF!</definedName>
    <definedName name="о3_3" localSheetId="2">#REF!</definedName>
    <definedName name="о3_3">#REF!</definedName>
    <definedName name="о3_4" localSheetId="2">#REF!</definedName>
    <definedName name="о3_4">#REF!</definedName>
    <definedName name="оаовао" localSheetId="4">#REF!</definedName>
    <definedName name="оаовао" localSheetId="0">#REF!</definedName>
    <definedName name="оаовао" localSheetId="2">#REF!</definedName>
    <definedName name="оаовао">#REF!</definedName>
    <definedName name="_xlnm.Print_Area" localSheetId="5">'12-ж Маҳсулот етишририш'!$A$1:$BG$26</definedName>
    <definedName name="_xlnm.Print_Area" localSheetId="6">'13-жа лойиҳалар нома-ном'!$A$1:$K$17</definedName>
    <definedName name="_xlnm.Print_Area" localSheetId="4">'7а-ж.'!$A$1:$U$21</definedName>
    <definedName name="_xlnm.Print_Area" localSheetId="3">'7-ж.'!$A$1:$U$21</definedName>
    <definedName name="_xlnm.Print_Area" localSheetId="0">'In-vitro СВОД'!$A$1:$AY$20</definedName>
    <definedName name="_xlnm.Print_Area" localSheetId="1">'Кўчат свод'!$A$1:$AY$18</definedName>
    <definedName name="_xlnm.Print_Area" localSheetId="2">'Кўчат хўжалик (2)'!$A$1:$BZ$74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2">'[32]реестр декабрь'!#REF!</definedName>
    <definedName name="обо">'[32]реестр декабрь'!#REF!</definedName>
    <definedName name="Оболожка">{30,140,350,160,"",""}</definedName>
    <definedName name="Оболожка_1">{30,140,350,160,"",""}</definedName>
    <definedName name="Оболожка_2">{30,140,350,160,"",""}</definedName>
    <definedName name="овкей" localSheetId="4">#REF!</definedName>
    <definedName name="овкей" localSheetId="0">#REF!</definedName>
    <definedName name="овкей" localSheetId="2">#REF!</definedName>
    <definedName name="овкей">#REF!</definedName>
    <definedName name="од" localSheetId="2">#REF!</definedName>
    <definedName name="од">#REF!</definedName>
    <definedName name="одварпр" localSheetId="2">#REF!</definedName>
    <definedName name="одварпр">#REF!</definedName>
    <definedName name="Одил" localSheetId="2">#REF!</definedName>
    <definedName name="Одил">#REF!</definedName>
    <definedName name="одпл" localSheetId="2">#REF!</definedName>
    <definedName name="одпл">#REF!</definedName>
    <definedName name="ок" localSheetId="2">#REF!</definedName>
    <definedName name="ок">#REF!</definedName>
    <definedName name="Окдарё" localSheetId="2">#REF!</definedName>
    <definedName name="Окдарё">#REF!</definedName>
    <definedName name="окей" localSheetId="2">#REF!</definedName>
    <definedName name="окей">#REF!</definedName>
    <definedName name="Оккургон_договор" localSheetId="2">#REF!</definedName>
    <definedName name="Оккургон_договор">#REF!</definedName>
    <definedName name="Оккургон_семена" localSheetId="2">#REF!</definedName>
    <definedName name="Оккургон_семена">#REF!</definedName>
    <definedName name="ол" localSheetId="0">{30,140,350,160,"",""}</definedName>
    <definedName name="ол">{30,140,350,160,"",""}</definedName>
    <definedName name="ол_1">{30,140,350,160,"",""}</definedName>
    <definedName name="ол_2">{30,140,350,160,"",""}</definedName>
    <definedName name="ола" localSheetId="4">'[20]Гай пахта'!#REF!</definedName>
    <definedName name="ола" localSheetId="0">'[20]Гай пахта'!#REF!</definedName>
    <definedName name="ола" localSheetId="2">'[20]Гай пахта'!#REF!</definedName>
    <definedName name="ола">'[20]Гай пахта'!#REF!</definedName>
    <definedName name="олавоплавоплв">{30,140,350,160,"",""}</definedName>
    <definedName name="олг" localSheetId="4">#REF!</definedName>
    <definedName name="олг" localSheetId="0">#REF!</definedName>
    <definedName name="олг" localSheetId="2">#REF!</definedName>
    <definedName name="олг">#REF!</definedName>
    <definedName name="олдордлро">#N/A</definedName>
    <definedName name="олл">#N/A</definedName>
    <definedName name="олма" localSheetId="4" hidden="1">#REF!</definedName>
    <definedName name="олма" localSheetId="0" hidden="1">#REF!</definedName>
    <definedName name="олма" localSheetId="2" hidden="1">#REF!</definedName>
    <definedName name="олма" hidden="1">#REF!</definedName>
    <definedName name="олмалик" localSheetId="4" hidden="1">#REF!</definedName>
    <definedName name="олмалик" localSheetId="0" hidden="1">#REF!</definedName>
    <definedName name="олмалик" localSheetId="2" hidden="1">#REF!</definedName>
    <definedName name="олмалик" hidden="1">#REF!</definedName>
    <definedName name="олмос" localSheetId="4">'[20]Гай пахта'!#REF!</definedName>
    <definedName name="олмос" localSheetId="0">'[20]Гай пахта'!#REF!</definedName>
    <definedName name="олмос" localSheetId="2">'[20]Гай пахта'!#REF!</definedName>
    <definedName name="олмос">'[20]Гай пахта'!#REF!</definedName>
    <definedName name="олол">{30,140,350,160,"",""}</definedName>
    <definedName name="олполднгл">#N/A</definedName>
    <definedName name="олр" localSheetId="2">#REF!</definedName>
    <definedName name="олр">#REF!</definedName>
    <definedName name="олролрлор" localSheetId="4">#REF!</definedName>
    <definedName name="олролрлор" localSheetId="0">#REF!</definedName>
    <definedName name="олролрлор" localSheetId="2">#REF!</definedName>
    <definedName name="олролрлор">#REF!</definedName>
    <definedName name="Олт">[50]Олт!$A$1:$AN$144</definedName>
    <definedName name="олтин_дала" localSheetId="4">#REF!</definedName>
    <definedName name="олтин_дала" localSheetId="0">#REF!</definedName>
    <definedName name="олтин_дала" localSheetId="2">#REF!</definedName>
    <definedName name="олтин_дала">#REF!</definedName>
    <definedName name="Олувчи" localSheetId="2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4">#REF!</definedName>
    <definedName name="оля" localSheetId="0">#REF!</definedName>
    <definedName name="оля" localSheetId="2">#REF!</definedName>
    <definedName name="оля">#REF!</definedName>
    <definedName name="оо">{30,140,350,160,"",""}</definedName>
    <definedName name="ооллолол" localSheetId="4" hidden="1">#REF!</definedName>
    <definedName name="ооллолол" localSheetId="0" hidden="1">#REF!</definedName>
    <definedName name="ооллолол" localSheetId="2" hidden="1">#REF!</definedName>
    <definedName name="ооллолол" hidden="1">#REF!</definedName>
    <definedName name="оолол" localSheetId="4">#REF!</definedName>
    <definedName name="оолол" localSheetId="0">#REF!</definedName>
    <definedName name="оолол" localSheetId="2">#REF!</definedName>
    <definedName name="оолол">#REF!</definedName>
    <definedName name="ооо" localSheetId="4">#REF!</definedName>
    <definedName name="ооо" localSheetId="0">#REF!</definedName>
    <definedName name="ооо" localSheetId="2">#REF!</definedName>
    <definedName name="ооо">#REF!</definedName>
    <definedName name="оооо" localSheetId="0">TRUNC((oy-1)/3+1)</definedName>
    <definedName name="оооо">TRUNC((oy-1)/3+1)</definedName>
    <definedName name="ооооо" localSheetId="4">#REF!</definedName>
    <definedName name="ооооо" localSheetId="0">#REF!</definedName>
    <definedName name="ооооо" localSheetId="2">#REF!</definedName>
    <definedName name="ооооо">#REF!</definedName>
    <definedName name="оооооооооооооо" localSheetId="2">#REF!</definedName>
    <definedName name="оооооооооооооо">#REF!</definedName>
    <definedName name="оп" localSheetId="2">#REF!</definedName>
    <definedName name="оп">#REF!</definedName>
    <definedName name="опдбродролд">#N/A</definedName>
    <definedName name="оплопла" localSheetId="4">#REF!</definedName>
    <definedName name="оплопла" localSheetId="0">#REF!</definedName>
    <definedName name="оплопла" localSheetId="2">#REF!</definedName>
    <definedName name="оплопла">#REF!</definedName>
    <definedName name="ор" localSheetId="4">#REF!,#REF!,#REF!</definedName>
    <definedName name="ор" localSheetId="0">#REF!,#REF!,#REF!</definedName>
    <definedName name="ор" localSheetId="2">#REF!,#REF!,#REF!</definedName>
    <definedName name="ор">#REF!,#REF!,#REF!</definedName>
    <definedName name="орде" localSheetId="4">#REF!</definedName>
    <definedName name="орде" localSheetId="0">#REF!</definedName>
    <definedName name="орде" localSheetId="2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N/A</definedName>
    <definedName name="ОРОРО1" localSheetId="4">#REF!</definedName>
    <definedName name="ОРОРО1" localSheetId="0">#REF!</definedName>
    <definedName name="ОРОРО1" localSheetId="2">#REF!</definedName>
    <definedName name="ОРОРО1">#REF!</definedName>
    <definedName name="орпр">#N/A</definedName>
    <definedName name="ОСТ">0</definedName>
    <definedName name="отажонов" localSheetId="2">#REF!</definedName>
    <definedName name="отажонов">#REF!</definedName>
    <definedName name="отпро" localSheetId="4">#REF!</definedName>
    <definedName name="отпро" localSheetId="0">#REF!</definedName>
    <definedName name="отпро" localSheetId="2">#REF!</definedName>
    <definedName name="отпро">#REF!</definedName>
    <definedName name="отр18" localSheetId="2">#REF!</definedName>
    <definedName name="отр18">#REF!</definedName>
    <definedName name="отработано" localSheetId="4">[2]!_a1Z,[2]!_a2Z</definedName>
    <definedName name="отработано" localSheetId="0">[2]!_a1Z,[2]!_a2Z</definedName>
    <definedName name="отработано" localSheetId="2">[2]!_a1Z,[2]!_a2Z</definedName>
    <definedName name="отработано">[2]!_a1Z,[2]!_a2Z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2">'[38]Prog. rost tarifov'!#REF!</definedName>
    <definedName name="отч">'[38]Prog. rost tarifov'!#REF!</definedName>
    <definedName name="отч2" localSheetId="2">'[38]Prog. rost tarifov'!#REF!</definedName>
    <definedName name="отч2">'[38]Prog. rost tarifov'!#REF!</definedName>
    <definedName name="ошлг" localSheetId="2">#REF!</definedName>
    <definedName name="ошлг">#REF!</definedName>
    <definedName name="оь" localSheetId="2">#REF!</definedName>
    <definedName name="оь">#REF!</definedName>
    <definedName name="оьтлодламп" localSheetId="0">{30,140,350,160,"",""}</definedName>
    <definedName name="оьтлодламп">{30,140,350,160,"",""}</definedName>
    <definedName name="оьтлодламп_1">{30,140,350,160,"",""}</definedName>
    <definedName name="оьтлодламп_2">{30,140,350,160,"",""}</definedName>
    <definedName name="п">[51]Массив!$B$9:$C$21</definedName>
    <definedName name="п_1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4">#REF!</definedName>
    <definedName name="па" localSheetId="0">#REF!</definedName>
    <definedName name="па" localSheetId="2">#REF!</definedName>
    <definedName name="па">#REF!</definedName>
    <definedName name="павпп">{30,140,350,160,"",""}</definedName>
    <definedName name="пазотапрел" localSheetId="2">#REF!</definedName>
    <definedName name="пазотапрел">#REF!</definedName>
    <definedName name="пазотапрфос" localSheetId="2">#REF!</definedName>
    <definedName name="пазотапрфос">#REF!</definedName>
    <definedName name="пазотиюн" localSheetId="2">#REF!</definedName>
    <definedName name="пазотиюн">#REF!</definedName>
    <definedName name="пазотмай" localSheetId="2">#REF!</definedName>
    <definedName name="пазотмай">#REF!</definedName>
    <definedName name="пазотмарт" localSheetId="2">#REF!</definedName>
    <definedName name="пазотмарт">#REF!</definedName>
    <definedName name="пазотфеврал" localSheetId="2">#REF!</definedName>
    <definedName name="пазотфеврал">#REF!</definedName>
    <definedName name="пап" localSheetId="4">#REF!</definedName>
    <definedName name="пап" localSheetId="0">#REF!</definedName>
    <definedName name="пап" localSheetId="2">#REF!</definedName>
    <definedName name="пап">#REF!</definedName>
    <definedName name="пар">'[24]Prog. rost tarifov'!$D$6</definedName>
    <definedName name="пар0">'[25]Prog. rost tarifov'!$C$6</definedName>
    <definedName name="пар2">'[24]Prog. rost tarifov'!$E$6</definedName>
    <definedName name="пас" localSheetId="2">#REF!</definedName>
    <definedName name="пас">#REF!</definedName>
    <definedName name="паст" localSheetId="2">#REF!</definedName>
    <definedName name="паст">#REF!</definedName>
    <definedName name="пастдаргом" localSheetId="2">#REF!</definedName>
    <definedName name="пастдаргом">#REF!</definedName>
    <definedName name="паур" localSheetId="4">#REF!</definedName>
    <definedName name="паур" localSheetId="0">#REF!</definedName>
    <definedName name="паур" localSheetId="2">#REF!</definedName>
    <definedName name="паур">#REF!</definedName>
    <definedName name="пах">#N/A</definedName>
    <definedName name="пахта" localSheetId="0">{30,140,350,160,"",""}</definedName>
    <definedName name="пахта">{30,140,350,160,"",""}</definedName>
    <definedName name="пахта_1">{30,140,350,160,"",""}</definedName>
    <definedName name="пахта_2">{30,140,350,160,"",""}</definedName>
    <definedName name="пахта2" localSheetId="0">{30,140,350,160,"",""}</definedName>
    <definedName name="пахта2">{30,140,350,160,"",""}</definedName>
    <definedName name="пахта2_1">{30,140,350,160,"",""}</definedName>
    <definedName name="пахта2_2">{30,140,350,160,"",""}</definedName>
    <definedName name="пахта3" localSheetId="0">{30,140,350,160,"",""}</definedName>
    <definedName name="пахта3">{30,140,350,160,"",""}</definedName>
    <definedName name="пахта3_1">{30,140,350,160,"",""}</definedName>
    <definedName name="пахта3_2">{30,140,350,160,"",""}</definedName>
    <definedName name="пахтахосилжами" localSheetId="2">#REF!</definedName>
    <definedName name="пахтахосилжами">#REF!</definedName>
    <definedName name="ПЕНСИЯ">#N/A</definedName>
    <definedName name="период">1</definedName>
    <definedName name="перре" localSheetId="2">#REF!</definedName>
    <definedName name="перре">#REF!</definedName>
    <definedName name="печать">#N/A</definedName>
    <definedName name="ПИР">#N/A</definedName>
    <definedName name="ПИРА">#N/A</definedName>
    <definedName name="пискент" localSheetId="2">#REF!</definedName>
    <definedName name="пискент">#REF!</definedName>
    <definedName name="плат" localSheetId="2">#REF!</definedName>
    <definedName name="плат">#REF!</definedName>
    <definedName name="плп" localSheetId="2">'[30]#ССЫЛКА'!#REF!</definedName>
    <definedName name="плп">'[30]#ССЫЛКА'!#REF!</definedName>
    <definedName name="ПЛПРЛТ" localSheetId="2">#REF!</definedName>
    <definedName name="ПЛПРЛТ">#REF!</definedName>
    <definedName name="пмрп">#N/A</definedName>
    <definedName name="под" localSheetId="2">#REF!</definedName>
    <definedName name="под">#REF!</definedName>
    <definedName name="полат" localSheetId="2">#REF!</definedName>
    <definedName name="полат">#REF!</definedName>
    <definedName name="Полигон" localSheetId="4">#REF!</definedName>
    <definedName name="Полигон" localSheetId="0">#REF!</definedName>
    <definedName name="Полигон" localSheetId="2">#REF!</definedName>
    <definedName name="Полигон">#REF!</definedName>
    <definedName name="полордол">#N/A</definedName>
    <definedName name="пор" localSheetId="4">#REF!</definedName>
    <definedName name="пор" localSheetId="0">#REF!</definedName>
    <definedName name="пор" localSheetId="2">#REF!</definedName>
    <definedName name="пор">#REF!</definedName>
    <definedName name="ПослДат" localSheetId="2">#REF!</definedName>
    <definedName name="ПослДат">#REF!</definedName>
    <definedName name="ПослДат1" localSheetId="2">#REF!</definedName>
    <definedName name="ПослДат1">#REF!</definedName>
    <definedName name="ПослДатСум" localSheetId="2">#REF!</definedName>
    <definedName name="ПослДатСум">#REF!</definedName>
    <definedName name="ПослСтр" localSheetId="2">#REF!</definedName>
    <definedName name="ПослСтр">#REF!</definedName>
    <definedName name="пост" localSheetId="2">#REF!</definedName>
    <definedName name="пост">#REF!</definedName>
    <definedName name="поступило">36525</definedName>
    <definedName name="Поток2004" localSheetId="4">#REF!</definedName>
    <definedName name="Поток2004" localSheetId="0">#REF!</definedName>
    <definedName name="Поток2004" localSheetId="2">#REF!</definedName>
    <definedName name="Поток2004">#REF!</definedName>
    <definedName name="потоки">#N/A</definedName>
    <definedName name="потр" localSheetId="2">#REF!</definedName>
    <definedName name="потр">#REF!</definedName>
    <definedName name="поф" localSheetId="2">#REF!</definedName>
    <definedName name="поф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4">#REF!</definedName>
    <definedName name="ппп" localSheetId="0">#REF!</definedName>
    <definedName name="ппп" localSheetId="2">#REF!</definedName>
    <definedName name="ппп">#REF!</definedName>
    <definedName name="пппппп" localSheetId="4">прилож3/1000</definedName>
    <definedName name="пппппп" localSheetId="0">прилож3/1000</definedName>
    <definedName name="пппппп" localSheetId="2">прилож3/1000</definedName>
    <definedName name="пппппп">прилож3/1000</definedName>
    <definedName name="пппр" localSheetId="4">#REF!</definedName>
    <definedName name="пппр" localSheetId="0">#REF!</definedName>
    <definedName name="пппр" localSheetId="2">#REF!</definedName>
    <definedName name="пппр">#REF!</definedName>
    <definedName name="пр">#N/A</definedName>
    <definedName name="пр0">'[25]Prog. rost tarifov'!$C$14</definedName>
    <definedName name="пр2">'[24]Prog. rost tarifov'!$E$14</definedName>
    <definedName name="ПредПос" localSheetId="2">#REF!</definedName>
    <definedName name="ПредПос">#REF!</definedName>
    <definedName name="презен" localSheetId="2">#REF!</definedName>
    <definedName name="презен">#REF!</definedName>
    <definedName name="презен20" localSheetId="2">#REF!</definedName>
    <definedName name="презен20">#REF!</definedName>
    <definedName name="пренгш" localSheetId="2">#REF!</definedName>
    <definedName name="пренгш">#REF!</definedName>
    <definedName name="Прил.9..">'[52]Зан-ть(р-ны)'!$5:$5</definedName>
    <definedName name="Прил3" localSheetId="4">[10]!прилож3/1000</definedName>
    <definedName name="Прил3" localSheetId="0">[11]!прилож3/1000</definedName>
    <definedName name="Прил3" localSheetId="2">[11]!прилож3/1000</definedName>
    <definedName name="Прил3">[11]!прилож3/1000</definedName>
    <definedName name="Прил5" localSheetId="4">дел/1000</definedName>
    <definedName name="Прил5" localSheetId="0">дел/1000</definedName>
    <definedName name="Прил5" localSheetId="2">дел/1000</definedName>
    <definedName name="Прил5">дел/1000</definedName>
    <definedName name="приложение" localSheetId="4">дел/1000</definedName>
    <definedName name="приложение" localSheetId="0">дел/1000</definedName>
    <definedName name="приложение" localSheetId="2">дел/1000</definedName>
    <definedName name="приложение">дел/1000</definedName>
    <definedName name="ПРИХ">35000</definedName>
    <definedName name="прицеп">'[16]План пр-ва_1'!$A$23:$O$23</definedName>
    <definedName name="прицепк">'[16]План пр-ва_1'!$A$24:$O$24</definedName>
    <definedName name="пркер" localSheetId="2">#REF!</definedName>
    <definedName name="пркер">#REF!</definedName>
    <definedName name="прлордлюдл">#N/A</definedName>
    <definedName name="про" localSheetId="4">'[53]уюшмага10,09 холатига'!#REF!</definedName>
    <definedName name="про" localSheetId="0">'[53]уюшмага10,09 холатига'!#REF!</definedName>
    <definedName name="про" localSheetId="2">'[53]уюшмага10,09 холатига'!#REF!</definedName>
    <definedName name="про">'[53]уюшмага10,09 холатига'!#REF!</definedName>
    <definedName name="про1" localSheetId="2">#REF!</definedName>
    <definedName name="про1">#REF!</definedName>
    <definedName name="проба" localSheetId="4" hidden="1">#REF!,#REF!</definedName>
    <definedName name="проба" localSheetId="0" hidden="1">#REF!,#REF!</definedName>
    <definedName name="проба" localSheetId="2" hidden="1">#REF!,#REF!</definedName>
    <definedName name="проба" hidden="1">#REF!,#REF!</definedName>
    <definedName name="Прогноз" localSheetId="4">#REF!</definedName>
    <definedName name="Прогноз" localSheetId="0">#REF!</definedName>
    <definedName name="Прогноз" localSheetId="2">#REF!</definedName>
    <definedName name="Прогноз">#REF!</definedName>
    <definedName name="ПРОГНОЗНЫЕ_ПАРАМЕТРЫ_РАСХОДОВ">#N/A</definedName>
    <definedName name="прод">#N/A</definedName>
    <definedName name="Произ_газа" localSheetId="2">'[37]Data input'!#REF!</definedName>
    <definedName name="Произ_газа">'[37]Data input'!#REF!</definedName>
    <definedName name="Произ_газаапр" localSheetId="2">'[37]Data input'!#REF!</definedName>
    <definedName name="Произ_газаапр">'[37]Data input'!#REF!</definedName>
    <definedName name="Произ_концентрата" localSheetId="2">'[37]Data input'!#REF!</definedName>
    <definedName name="Произ_концентрата">'[37]Data input'!#REF!</definedName>
    <definedName name="произв_насыпью" localSheetId="2">'[37]Data input'!#REF!</definedName>
    <definedName name="произв_насыпью">'[37]Data input'!#REF!</definedName>
    <definedName name="прок" localSheetId="4">#REF!</definedName>
    <definedName name="прок" localSheetId="0">#REF!</definedName>
    <definedName name="прок" localSheetId="2">#REF!</definedName>
    <definedName name="прок">#REF!</definedName>
    <definedName name="прокуратура">DATE(yil,oy,1)</definedName>
    <definedName name="проло" localSheetId="2">[43]ЯнварБюджет!#REF!</definedName>
    <definedName name="проло">[43]ЯнварБюджет!#REF!</definedName>
    <definedName name="пром2">#N/A</definedName>
    <definedName name="ПРОПИСЬ01" localSheetId="2">#REF!</definedName>
    <definedName name="ПРОПИСЬ01">#REF!</definedName>
    <definedName name="ПРОПИСЬ02" localSheetId="2">#REF!</definedName>
    <definedName name="ПРОПИСЬ02">#REF!</definedName>
    <definedName name="ПРОПИСЬ03" localSheetId="2">#REF!</definedName>
    <definedName name="ПРОПИСЬ03">#REF!</definedName>
    <definedName name="ПРОПИСЬ04" localSheetId="2">#REF!</definedName>
    <definedName name="ПРОПИСЬ04">#REF!</definedName>
    <definedName name="ПРОПИСЬ05" localSheetId="2">#REF!</definedName>
    <definedName name="ПРОПИСЬ05">#REF!</definedName>
    <definedName name="ПРОПИСЬ06" localSheetId="2">#REF!</definedName>
    <definedName name="ПРОПИСЬ06">#REF!</definedName>
    <definedName name="ПРОПИСЬ07" localSheetId="2">#REF!</definedName>
    <definedName name="ПРОПИСЬ07">#REF!</definedName>
    <definedName name="ПРОПИСЬ08" localSheetId="2">#REF!</definedName>
    <definedName name="ПРОПИСЬ08">#REF!</definedName>
    <definedName name="ПРОПИСЬ09" localSheetId="2">#REF!</definedName>
    <definedName name="ПРОПИСЬ09">#REF!</definedName>
    <definedName name="ПРОПИСЬ10" localSheetId="2">#REF!</definedName>
    <definedName name="ПРОПИСЬ10">#REF!</definedName>
    <definedName name="ПРОПИСЬ11" localSheetId="2">#REF!</definedName>
    <definedName name="ПРОПИСЬ11">#REF!</definedName>
    <definedName name="ПРОПИСЬ12" localSheetId="2">#REF!</definedName>
    <definedName name="ПРОПИСЬ12">#REF!</definedName>
    <definedName name="ПРОПИСЬ13" localSheetId="2">#REF!</definedName>
    <definedName name="ПРОПИСЬ13">#REF!</definedName>
    <definedName name="ПРОПИСЬ14" localSheetId="2">#REF!</definedName>
    <definedName name="ПРОПИСЬ14">#REF!</definedName>
    <definedName name="ПРОПИСЬ15" localSheetId="2">#REF!</definedName>
    <definedName name="ПРОПИСЬ15">#REF!</definedName>
    <definedName name="ПРОПИСЬ16" localSheetId="2">#REF!</definedName>
    <definedName name="ПРОПИСЬ16">#REF!</definedName>
    <definedName name="ПРОПИСЬ17" localSheetId="2">#REF!</definedName>
    <definedName name="ПРОПИСЬ17">#REF!</definedName>
    <definedName name="ПРОПИСЬ18" localSheetId="2">#REF!</definedName>
    <definedName name="ПРОПИСЬ18">#REF!</definedName>
    <definedName name="ПРОПИСЬ19" localSheetId="2">#REF!</definedName>
    <definedName name="ПРОПИСЬ19">#REF!</definedName>
    <definedName name="ПРОПИСЬ20" localSheetId="2">#REF!</definedName>
    <definedName name="ПРОПИСЬ20">#REF!</definedName>
    <definedName name="прост" localSheetId="2">#REF!</definedName>
    <definedName name="прост">#REF!</definedName>
    <definedName name="прото">'[54]63- протокол (4)'!$A:$IV</definedName>
    <definedName name="проч" localSheetId="0">TRUNC((oy-1)/3+1)</definedName>
    <definedName name="проч">TRUNC((oy-1)/3+1)</definedName>
    <definedName name="Прочие" localSheetId="2">#REF!</definedName>
    <definedName name="Прочие">#REF!</definedName>
    <definedName name="прп" localSheetId="2">#REF!</definedName>
    <definedName name="прп">#REF!</definedName>
    <definedName name="прпо">#N/A</definedName>
    <definedName name="прпр123" localSheetId="4">#REF!</definedName>
    <definedName name="прпр123" localSheetId="0">#REF!</definedName>
    <definedName name="прпр123" localSheetId="2">#REF!</definedName>
    <definedName name="прпр123">#REF!</definedName>
    <definedName name="прпрпр">#N/A</definedName>
    <definedName name="прпрпрпр" localSheetId="4">#REF!</definedName>
    <definedName name="прпрпрпр" localSheetId="0">#REF!</definedName>
    <definedName name="прпрпрпр" localSheetId="2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2">#REF!</definedName>
    <definedName name="прро">#REF!</definedName>
    <definedName name="прщ11" localSheetId="2">#REF!</definedName>
    <definedName name="прщ11">#REF!</definedName>
    <definedName name="псб">#N/A</definedName>
    <definedName name="псх" localSheetId="2">#REF!</definedName>
    <definedName name="псх">#REF!</definedName>
    <definedName name="пт">#N/A</definedName>
    <definedName name="пункт">[49]Пункт!$A$1:$B$9</definedName>
    <definedName name="пх" localSheetId="2">#REF!</definedName>
    <definedName name="пх">#REF!</definedName>
    <definedName name="пшднгшгн">#N/A</definedName>
    <definedName name="р" localSheetId="0">{30,140,350,160,"",""}</definedName>
    <definedName name="р">{30,140,350,160,"",""}</definedName>
    <definedName name="р_1">{30,140,350,160,"",""}</definedName>
    <definedName name="р_2">{30,140,350,160,"",""}</definedName>
    <definedName name="разбор5">{30,140,350,160,"",""}</definedName>
    <definedName name="район" localSheetId="0">{30,140,350,160,"",""}</definedName>
    <definedName name="район">{30,140,350,160,"",""}</definedName>
    <definedName name="район_1">{30,140,350,160,"",""}</definedName>
    <definedName name="район_2">{30,140,350,160,"",""}</definedName>
    <definedName name="рара" localSheetId="2">#REF!</definedName>
    <definedName name="рара">#REF!</definedName>
    <definedName name="рас" localSheetId="2">#REF!</definedName>
    <definedName name="рас">#REF!</definedName>
    <definedName name="рассмотрительная2" localSheetId="4">#REF!</definedName>
    <definedName name="рассмотрительная2" localSheetId="0">#REF!</definedName>
    <definedName name="рассмотрительная2" localSheetId="2">#REF!</definedName>
    <definedName name="рассмотрительная2">#REF!</definedName>
    <definedName name="РАСХ">0</definedName>
    <definedName name="Расход_2004_Лист3__2__Таблица">#N/A</definedName>
    <definedName name="Расход_2004_Лист3__2__Таблица1">#N/A</definedName>
    <definedName name="Расход_2004_Лист3__2__Таблица2">#N/A</definedName>
    <definedName name="расходы" localSheetId="2">#REF!</definedName>
    <definedName name="расходы">#REF!</definedName>
    <definedName name="расчет" localSheetId="4">дел/1000</definedName>
    <definedName name="расчет" localSheetId="0">дел/1000</definedName>
    <definedName name="расчет" localSheetId="2">дел/1000</definedName>
    <definedName name="расчет">дел/1000</definedName>
    <definedName name="расчета">36465</definedName>
    <definedName name="рдр" localSheetId="0">MATCH(0.01,End_Bal,-1)+1</definedName>
    <definedName name="рдр" localSheetId="2">MATCH(0.01,End_Bal,-1)+1</definedName>
    <definedName name="рдр">MATCH(0.01,End_Bal,-1)+1</definedName>
    <definedName name="ре" localSheetId="4">#REF!</definedName>
    <definedName name="ре" localSheetId="0">#REF!</definedName>
    <definedName name="ре" localSheetId="2">#REF!</definedName>
    <definedName name="ре">#REF!</definedName>
    <definedName name="РЕАЛ" localSheetId="2">'[32]реестр декабрь'!#REF!</definedName>
    <definedName name="РЕАЛ">'[32]реестр декабрь'!#REF!</definedName>
    <definedName name="РЕАЛИЗАЦИЯ" localSheetId="2">'[32]реестр декабрь'!#REF!</definedName>
    <definedName name="РЕАЛИЗАЦИЯ">'[32]реестр декабрь'!#REF!</definedName>
    <definedName name="реалп" localSheetId="2">#REF!</definedName>
    <definedName name="реалп">#REF!</definedName>
    <definedName name="ревизор">{30,140,350,160,"",""}</definedName>
    <definedName name="рег_1">#N/A</definedName>
    <definedName name="рег_2">#N/A</definedName>
    <definedName name="рег1">#N/A</definedName>
    <definedName name="рег2">#N/A</definedName>
    <definedName name="режа" localSheetId="0">{30,140,350,160,"",""}</definedName>
    <definedName name="режа">{30,140,350,160,"",""}</definedName>
    <definedName name="режа_1">{30,140,350,160,"",""}</definedName>
    <definedName name="режа_2">{30,140,350,160,"",""}</definedName>
    <definedName name="Рек" localSheetId="4">#REF!</definedName>
    <definedName name="Рек" localSheetId="0">#REF!</definedName>
    <definedName name="Рек" localSheetId="2">#REF!</definedName>
    <definedName name="Рек">#REF!</definedName>
    <definedName name="_xlnm.Recorder">#N/A</definedName>
    <definedName name="рентабельность">'[55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итортиортор">{30,140,350,160,"",""}</definedName>
    <definedName name="рке" localSheetId="2">#REF!</definedName>
    <definedName name="рке">#REF!</definedName>
    <definedName name="рл">#N/A</definedName>
    <definedName name="рлжлджролд">#N/A</definedName>
    <definedName name="рм" localSheetId="2">#REF!</definedName>
    <definedName name="рм">#REF!</definedName>
    <definedName name="ро">{30,140,350,160,"",""}</definedName>
    <definedName name="робюлюб">#N/A</definedName>
    <definedName name="розжзщ">#N/A</definedName>
    <definedName name="рол" localSheetId="4">#REF!</definedName>
    <definedName name="рол" localSheetId="0">#REF!</definedName>
    <definedName name="рол" localSheetId="2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4">#REF!</definedName>
    <definedName name="роол" localSheetId="0">#REF!</definedName>
    <definedName name="роол" localSheetId="2">#REF!</definedName>
    <definedName name="роол">#REF!</definedName>
    <definedName name="рооо">{30,140,350,160,"",""}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_1">{30,140,350,160,"",""}</definedName>
    <definedName name="ропо_2">{30,140,350,160,"",""}</definedName>
    <definedName name="ропопролегл">#N/A</definedName>
    <definedName name="ропропро">#N/A</definedName>
    <definedName name="рор" localSheetId="4">#REF!</definedName>
    <definedName name="рор" localSheetId="0">#REF!</definedName>
    <definedName name="рор" localSheetId="2">#REF!</definedName>
    <definedName name="рор">#REF!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прр_1">{30,140,350,160,"",""}</definedName>
    <definedName name="рорпрр_2">{30,140,350,160,"",""}</definedName>
    <definedName name="рошгргш" localSheetId="4">#REF!</definedName>
    <definedName name="рошгргш" localSheetId="0">#REF!</definedName>
    <definedName name="рошгргш" localSheetId="2">#REF!</definedName>
    <definedName name="рошгргш">#REF!</definedName>
    <definedName name="рпаврпаравравр" localSheetId="4">#REF!</definedName>
    <definedName name="рпаврпаравравр" localSheetId="0">#REF!</definedName>
    <definedName name="рпаврпаравравр" localSheetId="2">#REF!</definedName>
    <definedName name="рпаврпаравравр">#REF!</definedName>
    <definedName name="рподлоол">#N/A</definedName>
    <definedName name="рполпролпол" localSheetId="4">#REF!</definedName>
    <definedName name="рполпролпол" localSheetId="0">#REF!</definedName>
    <definedName name="рполпролпол" localSheetId="2">#REF!</definedName>
    <definedName name="рполпролпол">#REF!</definedName>
    <definedName name="рпп" localSheetId="2">#REF!</definedName>
    <definedName name="рпп">#REF!</definedName>
    <definedName name="рпр" localSheetId="4">#REF!</definedName>
    <definedName name="рпр" localSheetId="0">#REF!</definedName>
    <definedName name="рпр" localSheetId="2">#REF!</definedName>
    <definedName name="рпр">#REF!</definedName>
    <definedName name="РПРПРРПР" localSheetId="4">#REF!</definedName>
    <definedName name="РПРПРРПР" localSheetId="0">#REF!</definedName>
    <definedName name="РПРПРРПР" localSheetId="2">#REF!</definedName>
    <definedName name="РПРПРРПР">#REF!</definedName>
    <definedName name="рпт">#N/A</definedName>
    <definedName name="рр" localSheetId="0">{30,140,350,160,"",""}</definedName>
    <definedName name="рр">{30,140,350,160,"",""}</definedName>
    <definedName name="рркере" localSheetId="2">#REF!</definedName>
    <definedName name="рркере">#REF!</definedName>
    <definedName name="ррпррапр">{30,140,350,160,"",""}</definedName>
    <definedName name="рррр" localSheetId="2">#REF!</definedName>
    <definedName name="рррр">#REF!</definedName>
    <definedName name="ррррр" localSheetId="4">#REF!</definedName>
    <definedName name="ррррр" localSheetId="0">#REF!</definedName>
    <definedName name="ррррр" localSheetId="2">#REF!</definedName>
    <definedName name="ррррр">#REF!</definedName>
    <definedName name="рррррр" localSheetId="4">[10]!дел/1000</definedName>
    <definedName name="рррррр" localSheetId="0">[11]!дел/1000</definedName>
    <definedName name="рррррр" localSheetId="2">[11]!дел/1000</definedName>
    <definedName name="рррррр">[11]!дел/1000</definedName>
    <definedName name="ррррррррр" localSheetId="2">#REF!</definedName>
    <definedName name="ррррррррр">#REF!</definedName>
    <definedName name="ррррррррррр" localSheetId="4">прилож3/1000</definedName>
    <definedName name="ррррррррррр" localSheetId="0">прилож3/1000</definedName>
    <definedName name="ррррррррррр" localSheetId="2">прилож3/1000</definedName>
    <definedName name="ррррррррррр">прилож3/1000</definedName>
    <definedName name="рррррррррррр" localSheetId="4">#REF!</definedName>
    <definedName name="рррррррррррр" localSheetId="0">#REF!</definedName>
    <definedName name="рррррррррррр" localSheetId="2">#REF!</definedName>
    <definedName name="рррррррррррр">#REF!</definedName>
    <definedName name="ррррррррррррр">{30,140,350,160,"",""}</definedName>
    <definedName name="РСЦ" localSheetId="2">#REF!</definedName>
    <definedName name="РСЦ">#REF!</definedName>
    <definedName name="РУЗ123" localSheetId="2" hidden="1">#REF!</definedName>
    <definedName name="РУЗ123" hidden="1">#REF!</definedName>
    <definedName name="РУз3" localSheetId="2" hidden="1">#REF!</definedName>
    <definedName name="РУз3" hidden="1">#REF!</definedName>
    <definedName name="руйхат" localSheetId="2">#REF!</definedName>
    <definedName name="руйхат">#REF!</definedName>
    <definedName name="рук">{30,140,350,160,"",""}</definedName>
    <definedName name="рфььук" localSheetId="4">дел/1000</definedName>
    <definedName name="рфььук" localSheetId="0">дел/1000</definedName>
    <definedName name="рфььук" localSheetId="2">дел/1000</definedName>
    <definedName name="рфььук">дел/1000</definedName>
    <definedName name="рыва" localSheetId="4">#REF!</definedName>
    <definedName name="рыва" localSheetId="0">#REF!</definedName>
    <definedName name="рыва" localSheetId="2">#REF!</definedName>
    <definedName name="рыва">#REF!</definedName>
    <definedName name="рывр" localSheetId="4">#REF!</definedName>
    <definedName name="рывр" localSheetId="0">#REF!</definedName>
    <definedName name="рывр" localSheetId="2">#REF!</definedName>
    <definedName name="рывр">#REF!</definedName>
    <definedName name="рын">'[13]Зан-ть(р-ны)'!$5:$5</definedName>
    <definedName name="рынок">'[56]Зан-ть(р-ны)'!$5:$5</definedName>
    <definedName name="с" localSheetId="4" hidden="1">#REF!</definedName>
    <definedName name="с" localSheetId="0" hidden="1">#REF!</definedName>
    <definedName name="с" localSheetId="2" hidden="1">#REF!</definedName>
    <definedName name="с" hidden="1">#REF!</definedName>
    <definedName name="С.Шерозий" localSheetId="2">#REF!</definedName>
    <definedName name="С.Шерозий">#REF!</definedName>
    <definedName name="С29" localSheetId="4">#REF!</definedName>
    <definedName name="С29" localSheetId="0">#REF!</definedName>
    <definedName name="С29" localSheetId="2">#REF!</definedName>
    <definedName name="С29">#REF!</definedName>
    <definedName name="С3" localSheetId="2">#REF!</definedName>
    <definedName name="С3">#REF!</definedName>
    <definedName name="С30" localSheetId="2">#REF!</definedName>
    <definedName name="С30">#REF!</definedName>
    <definedName name="с519">#N/A</definedName>
    <definedName name="с52" localSheetId="4">#REF!</definedName>
    <definedName name="с52" localSheetId="0">#REF!</definedName>
    <definedName name="с52" localSheetId="2">#REF!</definedName>
    <definedName name="с52">#REF!</definedName>
    <definedName name="с53" localSheetId="4">#REF!</definedName>
    <definedName name="с53" localSheetId="0">#REF!</definedName>
    <definedName name="с53" localSheetId="2">#REF!</definedName>
    <definedName name="с53">#REF!</definedName>
    <definedName name="с760" localSheetId="2">'[32]реестр декабрь'!#REF!</definedName>
    <definedName name="с760">'[32]реестр декабрь'!#REF!</definedName>
    <definedName name="С8" localSheetId="2">[57]Лист3!#REF!</definedName>
    <definedName name="С8">[57]Лист3!#REF!</definedName>
    <definedName name="с86" localSheetId="4">#REF!</definedName>
    <definedName name="с86" localSheetId="0">#REF!</definedName>
    <definedName name="с86" localSheetId="2">#REF!</definedName>
    <definedName name="с86">#REF!</definedName>
    <definedName name="Сабзавот" localSheetId="2">#REF!</definedName>
    <definedName name="Сабзавот">#REF!</definedName>
    <definedName name="сав" localSheetId="4">#REF!</definedName>
    <definedName name="сав" localSheetId="0">#REF!</definedName>
    <definedName name="сав" localSheetId="2">#REF!</definedName>
    <definedName name="сав">#REF!</definedName>
    <definedName name="садока">{30,140,350,160,"",""}</definedName>
    <definedName name="сам" localSheetId="0">{30,140,350,160,"",""}</definedName>
    <definedName name="сам">{30,140,350,160,"",""}</definedName>
    <definedName name="сам_1">{30,140,350,160,"",""}</definedName>
    <definedName name="сам_2">{30,140,350,160,"",""}</definedName>
    <definedName name="сам2" localSheetId="2">#REF!</definedName>
    <definedName name="сам2">#REF!</definedName>
    <definedName name="Самарканд" localSheetId="4">#REF!</definedName>
    <definedName name="Самарканд" localSheetId="0">#REF!</definedName>
    <definedName name="Самарканд" localSheetId="2">#REF!</definedName>
    <definedName name="Самарканд">#REF!</definedName>
    <definedName name="Самигову" localSheetId="2">#REF!</definedName>
    <definedName name="Самигову">#REF!</definedName>
    <definedName name="Сана1" localSheetId="2">#REF!</definedName>
    <definedName name="Сана1">#REF!</definedName>
    <definedName name="Сана2" localSheetId="2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2">#REF!</definedName>
    <definedName name="сарв">#REF!</definedName>
    <definedName name="сб" localSheetId="2">#REF!</definedName>
    <definedName name="сб">#REF!</definedName>
    <definedName name="св" localSheetId="4">#REF!</definedName>
    <definedName name="св" localSheetId="0">#REF!</definedName>
    <definedName name="св" localSheetId="2">#REF!</definedName>
    <definedName name="св">#REF!</definedName>
    <definedName name="свава" localSheetId="2">#REF!</definedName>
    <definedName name="свава">#REF!</definedName>
    <definedName name="свод" localSheetId="4">#REF!,#REF!,#REF!</definedName>
    <definedName name="свод" localSheetId="0">#REF!,#REF!,#REF!</definedName>
    <definedName name="свод" localSheetId="2">#REF!,#REF!,#REF!</definedName>
    <definedName name="свод">#REF!,#REF!,#REF!</definedName>
    <definedName name="свод_кор" localSheetId="4">дел/1000</definedName>
    <definedName name="свод_кор" localSheetId="0">дел/1000</definedName>
    <definedName name="свод_кор" localSheetId="2">дел/1000</definedName>
    <definedName name="свод_кор">дел/1000</definedName>
    <definedName name="сводка" localSheetId="0">{30,140,350,160,"",""}</definedName>
    <definedName name="сводка">{30,140,350,160,"",""}</definedName>
    <definedName name="сводка_1">{30,140,350,160,"",""}</definedName>
    <definedName name="сводка_2">{30,140,350,160,"",""}</definedName>
    <definedName name="свока" localSheetId="4">#REF!</definedName>
    <definedName name="свока" localSheetId="0">#REF!</definedName>
    <definedName name="свока" localSheetId="2">#REF!</definedName>
    <definedName name="свока">#REF!</definedName>
    <definedName name="свфы" localSheetId="2">#REF!</definedName>
    <definedName name="свфы">#REF!</definedName>
    <definedName name="связь" localSheetId="2">#REF!</definedName>
    <definedName name="связь">#REF!</definedName>
    <definedName name="сел" localSheetId="0">{30,140,350,160,"",""}</definedName>
    <definedName name="сел">{30,140,350,160,"",""}</definedName>
    <definedName name="сел_1">{30,140,350,160,"",""}</definedName>
    <definedName name="сел_2">{30,140,350,160,"",""}</definedName>
    <definedName name="селитра" localSheetId="2">#REF!</definedName>
    <definedName name="селитра">#REF!</definedName>
    <definedName name="Сельхоз">#N/A</definedName>
    <definedName name="сен" localSheetId="4">#REF!</definedName>
    <definedName name="сен" localSheetId="0">#REF!</definedName>
    <definedName name="сен" localSheetId="2">#REF!</definedName>
    <definedName name="сен">#REF!</definedName>
    <definedName name="сент" localSheetId="2">#REF!</definedName>
    <definedName name="сент">#REF!</definedName>
    <definedName name="сера">'[24]Prog. rost tarifov'!$D$21</definedName>
    <definedName name="сера0">'[25]Prog. rost tarifov'!$C$21</definedName>
    <definedName name="сера2">'[24]Prog. rost tarifov'!$E$21</definedName>
    <definedName name="си">{30,140,350,160,"",""}</definedName>
    <definedName name="Сирдарё" localSheetId="4">#REF!</definedName>
    <definedName name="Сирдарё" localSheetId="0">#REF!</definedName>
    <definedName name="Сирдарё" localSheetId="2">#REF!</definedName>
    <definedName name="Сирдарё">#REF!</definedName>
    <definedName name="Скважин" localSheetId="4">#REF!</definedName>
    <definedName name="Скважин" localSheetId="0">#REF!</definedName>
    <definedName name="Скважин" localSheetId="2">#REF!</definedName>
    <definedName name="Скважин">#REF!</definedName>
    <definedName name="Скважин1" localSheetId="2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>{30,140,350,160,"",""}</definedName>
    <definedName name="смавввсмсм_2">{30,140,350,160,"",""}</definedName>
    <definedName name="смимими" localSheetId="0">{30,140,350,160,"",""}</definedName>
    <definedName name="смимими">{30,140,350,160,"",""}</definedName>
    <definedName name="смимими_1">{30,140,350,160,"",""}</definedName>
    <definedName name="смимими_2">{30,140,350,160,"",""}</definedName>
    <definedName name="Со1" localSheetId="2">[43]ЯнварБюджет!#REF!</definedName>
    <definedName name="Со1">[43]ЯнварБюджет!#REF!</definedName>
    <definedName name="Со2" localSheetId="2">[43]ЯнварБюджет!#REF!</definedName>
    <definedName name="Со2">[43]ЯнварБюджет!#REF!</definedName>
    <definedName name="Со3" localSheetId="2">[43]ЯнварБюджет!#REF!</definedName>
    <definedName name="Со3">[43]ЯнварБюджет!#REF!</definedName>
    <definedName name="Со4" localSheetId="2">[43]ЯнварБюджет!#REF!</definedName>
    <definedName name="Со4">[43]ЯнварБюджет!#REF!</definedName>
    <definedName name="Со5" localSheetId="2">[43]ЯнварБюджет!#REF!</definedName>
    <definedName name="Со5">[43]ЯнварБюджет!#REF!</definedName>
    <definedName name="сопос" localSheetId="4">#REF!</definedName>
    <definedName name="сопос" localSheetId="0">#REF!</definedName>
    <definedName name="сопос" localSheetId="2">#REF!</definedName>
    <definedName name="сопос">#REF!</definedName>
    <definedName name="сохалар" localSheetId="4" hidden="1">#REF!</definedName>
    <definedName name="сохалар" localSheetId="0" hidden="1">#REF!</definedName>
    <definedName name="сохалар" localSheetId="2" hidden="1">#REF!</definedName>
    <definedName name="сохалар" hidden="1">#REF!</definedName>
    <definedName name="соц" localSheetId="2">#REF!</definedName>
    <definedName name="соц">#REF!</definedName>
    <definedName name="соьро">#N/A</definedName>
    <definedName name="спн" localSheetId="4">#REF!</definedName>
    <definedName name="спн" localSheetId="0">#REF!</definedName>
    <definedName name="спн" localSheetId="2">#REF!</definedName>
    <definedName name="спн">#REF!</definedName>
    <definedName name="Спорт">#N/A</definedName>
    <definedName name="Спортлар">#N/A</definedName>
    <definedName name="ср" localSheetId="2">#REF!</definedName>
    <definedName name="ср">#REF!</definedName>
    <definedName name="Срок" localSheetId="4">#REF!</definedName>
    <definedName name="Срок" localSheetId="0">#REF!</definedName>
    <definedName name="Срок" localSheetId="2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 localSheetId="2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>{30,140,350,160,"",""}</definedName>
    <definedName name="ссмсмва_2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>{30,140,350,160,"",""}</definedName>
    <definedName name="ссмсчисисисим_2">{30,140,350,160,"",""}</definedName>
    <definedName name="ссс" localSheetId="4">#REF!</definedName>
    <definedName name="ссс" localSheetId="0">#REF!</definedName>
    <definedName name="ссс" localSheetId="2">#REF!</definedName>
    <definedName name="ссс">#REF!</definedName>
    <definedName name="сссс" localSheetId="4">[2]!_a1Z,[2]!_a2Z</definedName>
    <definedName name="сссс" localSheetId="0">[2]!_a1Z,[2]!_a2Z</definedName>
    <definedName name="сссс" localSheetId="2">[2]!_a1Z,[2]!_a2Z</definedName>
    <definedName name="сссс">[2]!_a1Z,[2]!_a2Z</definedName>
    <definedName name="сссссссссссссссссс">{30,140,350,160,"",""}</definedName>
    <definedName name="ССТ" localSheetId="2">'[58]экс хар'!#REF!</definedName>
    <definedName name="ССТ">'[58]экс хар'!#REF!</definedName>
    <definedName name="ст" localSheetId="2">#REF!</definedName>
    <definedName name="ст">#REF!</definedName>
    <definedName name="ставка_05_2_1">#N/A</definedName>
    <definedName name="ставка_05_2_10">#N/A</definedName>
    <definedName name="ставка_05_2_2">#N/A</definedName>
    <definedName name="ставка_05_2_3">#N/A</definedName>
    <definedName name="ставка_05_2_4">#N/A</definedName>
    <definedName name="ставка_05_2_5">#N/A</definedName>
    <definedName name="ставка_05_2_6">#N/A</definedName>
    <definedName name="ставка_05_2_7">#N/A</definedName>
    <definedName name="ставка_05_2_8">#N/A</definedName>
    <definedName name="ставка_05_2_9">#N/A</definedName>
    <definedName name="ставка_05_3_1">#N/A</definedName>
    <definedName name="ставка_05_3_10">#N/A</definedName>
    <definedName name="ставка_05_3_2">#N/A</definedName>
    <definedName name="ставка_05_3_3">#N/A</definedName>
    <definedName name="ставка_05_3_4">#N/A</definedName>
    <definedName name="ставка_05_3_5">#N/A</definedName>
    <definedName name="ставка_05_3_6">#N/A</definedName>
    <definedName name="ставка_05_3_7">#N/A</definedName>
    <definedName name="ставка_05_3_8">#N/A</definedName>
    <definedName name="ставка_05_3_9">#N/A</definedName>
    <definedName name="ставка_06_2_1">#N/A</definedName>
    <definedName name="ставка_06_2_10">#N/A</definedName>
    <definedName name="ставка_06_2_2">#N/A</definedName>
    <definedName name="ставка_06_2_3">#N/A</definedName>
    <definedName name="ставка_06_2_4">#N/A</definedName>
    <definedName name="ставка_06_2_5">#N/A</definedName>
    <definedName name="ставка_06_2_6">#N/A</definedName>
    <definedName name="ставка_06_2_7">#N/A</definedName>
    <definedName name="ставка_06_2_8">#N/A</definedName>
    <definedName name="ставка_06_2_9">#N/A</definedName>
    <definedName name="ставка_06_3_1">#N/A</definedName>
    <definedName name="ставка_06_3_10">#N/A</definedName>
    <definedName name="ставка_06_3_2">#N/A</definedName>
    <definedName name="ставка_06_3_3">#N/A</definedName>
    <definedName name="ставка_06_3_4">#N/A</definedName>
    <definedName name="ставка_06_3_5">#N/A</definedName>
    <definedName name="ставка_06_3_6">#N/A</definedName>
    <definedName name="ставка_06_3_7">#N/A</definedName>
    <definedName name="ставка_06_3_8">#N/A</definedName>
    <definedName name="ставка_06_3_9">#N/A</definedName>
    <definedName name="ставка_07_2_1">#N/A</definedName>
    <definedName name="ставка_07_2_10">#N/A</definedName>
    <definedName name="ставка_07_2_2">#N/A</definedName>
    <definedName name="ставка_07_2_3">#N/A</definedName>
    <definedName name="ставка_07_2_4">#N/A</definedName>
    <definedName name="ставка_07_2_5">#N/A</definedName>
    <definedName name="ставка_07_2_6">#N/A</definedName>
    <definedName name="ставка_07_2_7">#N/A</definedName>
    <definedName name="ставка_07_2_8">#N/A</definedName>
    <definedName name="ставка_07_2_9">#N/A</definedName>
    <definedName name="ставка_07_3_1">#N/A</definedName>
    <definedName name="ставка_07_3_10">#N/A</definedName>
    <definedName name="ставка_07_3_2">#N/A</definedName>
    <definedName name="ставка_07_3_3">#N/A</definedName>
    <definedName name="ставка_07_3_4">#N/A</definedName>
    <definedName name="ставка_07_3_5">#N/A</definedName>
    <definedName name="ставка_07_3_6">#N/A</definedName>
    <definedName name="ставка_07_3_7">#N/A</definedName>
    <definedName name="ставка_07_3_8">#N/A</definedName>
    <definedName name="ставка_07_3_9">#N/A</definedName>
    <definedName name="сто" localSheetId="4">#REF!</definedName>
    <definedName name="сто" localSheetId="0">#REF!</definedName>
    <definedName name="сто" localSheetId="2">#REF!</definedName>
    <definedName name="сто">#REF!</definedName>
    <definedName name="сто1" localSheetId="4">#REF!</definedName>
    <definedName name="сто1" localSheetId="0">#REF!</definedName>
    <definedName name="сто1" localSheetId="2">#REF!</definedName>
    <definedName name="сто1">#REF!</definedName>
    <definedName name="стоимость">43508</definedName>
    <definedName name="сув" localSheetId="0">{30,140,350,160,"",""}</definedName>
    <definedName name="сув">{30,140,350,160,"",""}</definedName>
    <definedName name="сув_1">{30,140,350,160,"",""}</definedName>
    <definedName name="сув_2">{30,140,350,160,"",""}</definedName>
    <definedName name="сугор" localSheetId="0">{30,140,350,160,"",""}</definedName>
    <definedName name="сугор">{30,140,350,160,"",""}</definedName>
    <definedName name="сугор_1">{30,140,350,160,"",""}</definedName>
    <definedName name="сугор_2">{30,140,350,160,"",""}</definedName>
    <definedName name="сугориш" localSheetId="0">{30,140,350,160,"",""}</definedName>
    <definedName name="сугориш">{30,140,350,160,"",""}</definedName>
    <definedName name="сугориш_1">{30,140,350,160,"",""}</definedName>
    <definedName name="сугориш_2">{30,140,350,160,"",""}</definedName>
    <definedName name="сул" localSheetId="2">'[48]Prog. rost tarifov'!#REF!</definedName>
    <definedName name="сул">'[48]Prog. rost tarifov'!#REF!</definedName>
    <definedName name="сўм" localSheetId="4">#REF!</definedName>
    <definedName name="сўм" localSheetId="0">#REF!</definedName>
    <definedName name="сўм" localSheetId="2">#REF!</definedName>
    <definedName name="сўм">#REF!</definedName>
    <definedName name="Суп" localSheetId="2">#REF!</definedName>
    <definedName name="Суп">#REF!</definedName>
    <definedName name="супер" localSheetId="2">#REF!</definedName>
    <definedName name="супер">#REF!</definedName>
    <definedName name="супрефос" localSheetId="2">#REF!</definedName>
    <definedName name="супрефос">#REF!</definedName>
    <definedName name="Сурхон_тажриба_станцияси" localSheetId="2">#REF!</definedName>
    <definedName name="Сурхон_тажриба_станцияси">#REF!</definedName>
    <definedName name="Сурхондарё" localSheetId="4">#REF!</definedName>
    <definedName name="Сурхондарё" localSheetId="0">#REF!</definedName>
    <definedName name="Сурхондарё" localSheetId="2">#REF!</definedName>
    <definedName name="Сурхондарё">#REF!</definedName>
    <definedName name="Сусп" localSheetId="2">#REF!</definedName>
    <definedName name="Сусп">#REF!</definedName>
    <definedName name="Сфакторы" localSheetId="0">TRUNC((oy-1)/3+1)</definedName>
    <definedName name="Сфакторы">TRUNC((oy-1)/3+1)</definedName>
    <definedName name="сФЙЧВФвчыфсч" localSheetId="0">{30,140,350,160,"",""}</definedName>
    <definedName name="сФЙЧВФвчыфсч">{30,140,350,160,"",""}</definedName>
    <definedName name="сФЙЧВФвчыфсч_1">{30,140,350,160,"",""}</definedName>
    <definedName name="сФЙЧВФвчыфсч_2">{30,140,350,160,"",""}</definedName>
    <definedName name="сфс" localSheetId="2">#REF!</definedName>
    <definedName name="сфс">#REF!</definedName>
    <definedName name="сфсазот" localSheetId="2">#REF!</definedName>
    <definedName name="сфсазот">#REF!</definedName>
    <definedName name="схк" localSheetId="2">#REF!</definedName>
    <definedName name="схк">#REF!</definedName>
    <definedName name="схоз" localSheetId="2">#REF!</definedName>
    <definedName name="схоз">#REF!</definedName>
    <definedName name="сч" localSheetId="2">#REF!</definedName>
    <definedName name="сч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ипсмти_1">{30,140,350,160,"",""}</definedName>
    <definedName name="счмипсмти_2">{30,140,350,160,"",""}</definedName>
    <definedName name="т">TRUNC((oy-1)/3+1)</definedName>
    <definedName name="Т.Раис" localSheetId="2" hidden="1">#REF!</definedName>
    <definedName name="Т.Раис" hidden="1">#REF!</definedName>
    <definedName name="Таакрор" localSheetId="2">'[30]#ССЫЛКА'!#REF!</definedName>
    <definedName name="Таакрор">'[30]#ССЫЛКА'!#REF!</definedName>
    <definedName name="тадбир_семена" localSheetId="2">#REF!</definedName>
    <definedName name="тадбир_семена">#REF!</definedName>
    <definedName name="талаб">TRUNC((oy-1)/3+1)</definedName>
    <definedName name="тара" localSheetId="0">{30,140,350,160,"",""}</definedName>
    <definedName name="тара">{30,140,350,160,"",""}</definedName>
    <definedName name="тара_1">{30,140,350,160,"",""}</definedName>
    <definedName name="тара_2">{30,140,350,160,"",""}</definedName>
    <definedName name="тахлил" localSheetId="0">{30,140,350,160,"",""}</definedName>
    <definedName name="тахлил">{30,140,350,160,"",""}</definedName>
    <definedName name="тахлил_1">{30,140,350,160,"",""}</definedName>
    <definedName name="тахлил_2">{30,140,350,160,"",""}</definedName>
    <definedName name="Ташкилий_чора_тадбирлар__номи_ва_ишлаб_чиўариладиганг_маҳсулот">#N/A</definedName>
    <definedName name="тб" localSheetId="2">#REF!</definedName>
    <definedName name="тб">#REF!</definedName>
    <definedName name="ТекПерес" localSheetId="4">#REF!</definedName>
    <definedName name="ТекПерес" localSheetId="0">#REF!</definedName>
    <definedName name="ТекПерес" localSheetId="2">#REF!</definedName>
    <definedName name="ТекПерес">#REF!</definedName>
    <definedName name="ТекСтрока" localSheetId="2">#REF!</definedName>
    <definedName name="ТекСтрока">#REF!</definedName>
    <definedName name="темур" localSheetId="2">#REF!</definedName>
    <definedName name="темур">#REF!</definedName>
    <definedName name="тер" localSheetId="2">#REF!</definedName>
    <definedName name="тер">#REF!</definedName>
    <definedName name="Термиз_шаҳри" localSheetId="4">#REF!</definedName>
    <definedName name="Термиз_шаҳри" localSheetId="0">#REF!</definedName>
    <definedName name="Термиз_шаҳри" localSheetId="2">#REF!</definedName>
    <definedName name="Термиз_шаҳри">#REF!</definedName>
    <definedName name="ТермоКузов35" localSheetId="4">#REF!</definedName>
    <definedName name="ТермоКузов35" localSheetId="0">#REF!</definedName>
    <definedName name="ТермоКузов35" localSheetId="2">#REF!</definedName>
    <definedName name="ТермоКузов35">#REF!</definedName>
    <definedName name="Территории" localSheetId="4" hidden="1">#REF!</definedName>
    <definedName name="Территории" localSheetId="0" hidden="1">#REF!</definedName>
    <definedName name="Территории" localSheetId="2" hidden="1">#REF!</definedName>
    <definedName name="Территории" hidden="1">#REF!</definedName>
    <definedName name="тех" localSheetId="2">[15]Results!#REF!</definedName>
    <definedName name="тех">[15]Results!#REF!</definedName>
    <definedName name="техника" localSheetId="2">#REF!</definedName>
    <definedName name="техника">#REF!</definedName>
    <definedName name="техникалар" localSheetId="2">[15]Results!#REF!</definedName>
    <definedName name="техникалар">[15]Results!#REF!</definedName>
    <definedName name="ти" localSheetId="0">{30,140,350,160,"",""}</definedName>
    <definedName name="ти">{30,140,350,160,"",""}</definedName>
    <definedName name="ти_1">{30,140,350,160,"",""}</definedName>
    <definedName name="ти_2">{30,140,350,160,"",""}</definedName>
    <definedName name="ТНВЭД" localSheetId="4">#REF!</definedName>
    <definedName name="ТНВЭД" localSheetId="0">#REF!</definedName>
    <definedName name="ТНВЭД" localSheetId="2">#REF!</definedName>
    <definedName name="ТНВЭД">#REF!</definedName>
    <definedName name="тов">#N/A</definedName>
    <definedName name="Товар" localSheetId="4">#REF!</definedName>
    <definedName name="Товар" localSheetId="0">#REF!</definedName>
    <definedName name="Товар" localSheetId="2">#REF!</definedName>
    <definedName name="Товар">#REF!</definedName>
    <definedName name="тога" localSheetId="4">#REF!</definedName>
    <definedName name="тога" localSheetId="0">#REF!</definedName>
    <definedName name="тога" localSheetId="2">#REF!</definedName>
    <definedName name="тога">#REF!</definedName>
    <definedName name="тол" localSheetId="2">#REF!</definedName>
    <definedName name="тол">#REF!</definedName>
    <definedName name="томчи" localSheetId="2">#REF!</definedName>
    <definedName name="томчи">#REF!</definedName>
    <definedName name="тонна" localSheetId="2">#REF!</definedName>
    <definedName name="тонна">#REF!</definedName>
    <definedName name="тохир" localSheetId="2">#REF!</definedName>
    <definedName name="тохир">#REF!</definedName>
    <definedName name="ТочноСтрока" localSheetId="2">#REF!</definedName>
    <definedName name="ТочноСтрока">#REF!</definedName>
    <definedName name="Тошкен" localSheetId="2">#REF!</definedName>
    <definedName name="Тошкен">#REF!</definedName>
    <definedName name="Тошкент" localSheetId="4">#REF!</definedName>
    <definedName name="Тошкент" localSheetId="0">#REF!</definedName>
    <definedName name="Тошкент" localSheetId="2">#REF!</definedName>
    <definedName name="Тошкент">#REF!</definedName>
    <definedName name="тпатрпартпа" localSheetId="2">#REF!</definedName>
    <definedName name="тпатрпартпа">#REF!</definedName>
    <definedName name="трактор_8010">'[16]План пр-ва_1'!$A$11:$O$11</definedName>
    <definedName name="трактор_8010к">'[16]План пр-ва_1'!$A$12:$O$12</definedName>
    <definedName name="трактор_8011">'[16]План пр-ва_1'!$A$14:$O$14</definedName>
    <definedName name="трактор_8011к">'[16]План пр-ва_1'!$A$15:$O$15</definedName>
    <definedName name="трактор_810">'[16]План пр-ва_1'!$A$17:$O$17</definedName>
    <definedName name="трактор_810к">'[16]План пр-ва_1'!$A$18:$O$18</definedName>
    <definedName name="трактор_820">'[16]План пр-ва_1'!$A$20:$O$20</definedName>
    <definedName name="трактор_820к">'[16]План пр-ва_1'!$A$21:$O$21</definedName>
    <definedName name="тран" localSheetId="2">#REF!</definedName>
    <definedName name="тран">#REF!</definedName>
    <definedName name="Транш" localSheetId="2">#REF!</definedName>
    <definedName name="Транш">#REF!</definedName>
    <definedName name="ТРаодптлждб\" localSheetId="2">#REF!</definedName>
    <definedName name="ТРаодптлждб\">#REF!</definedName>
    <definedName name="трип" localSheetId="4">[59]ном!#REF!</definedName>
    <definedName name="трип" localSheetId="0">[59]ном!#REF!</definedName>
    <definedName name="трип" localSheetId="2">[59]ном!#REF!</definedName>
    <definedName name="трип">[59]ном!#REF!</definedName>
    <definedName name="трон">{30,140,350,160,"",""}</definedName>
    <definedName name="труд" localSheetId="2">#REF!</definedName>
    <definedName name="труд">#REF!</definedName>
    <definedName name="тс" localSheetId="2">#REF!</definedName>
    <definedName name="тс">#REF!</definedName>
    <definedName name="тсф" localSheetId="2">#REF!</definedName>
    <definedName name="тсф">#REF!</definedName>
    <definedName name="тт" localSheetId="4">[60]Results!#REF!</definedName>
    <definedName name="тт" localSheetId="0">[60]Results!#REF!</definedName>
    <definedName name="тт" localSheetId="2">[60]Results!#REF!</definedName>
    <definedName name="тт">[60]Results!#REF!</definedName>
    <definedName name="ттт" localSheetId="4">#REF!</definedName>
    <definedName name="ттт" localSheetId="0">#REF!</definedName>
    <definedName name="ттт" localSheetId="2">#REF!</definedName>
    <definedName name="ттт">#REF!</definedName>
    <definedName name="тттт" localSheetId="4">[10]!дел/1000</definedName>
    <definedName name="тттт" localSheetId="0">[11]!дел/1000</definedName>
    <definedName name="тттт" localSheetId="2">[11]!дел/1000</definedName>
    <definedName name="тттт">[11]!дел/1000</definedName>
    <definedName name="ТУЛОВ" localSheetId="4">#REF!</definedName>
    <definedName name="ТУЛОВ" localSheetId="0">#REF!</definedName>
    <definedName name="ТУЛОВ" localSheetId="2">#REF!</definedName>
    <definedName name="ТУЛОВ">#REF!</definedName>
    <definedName name="туман" localSheetId="2">#REF!</definedName>
    <definedName name="туман">#REF!</definedName>
    <definedName name="Туман_хокимининг_иктисод" localSheetId="2">'[61]Лист1 (2)'!#REF!</definedName>
    <definedName name="Туман_хокимининг_иктисод">'[61]Лист1 (2)'!#REF!</definedName>
    <definedName name="туманлар">{30,140,350,160,"",""}</definedName>
    <definedName name="тураев" localSheetId="2">#REF!</definedName>
    <definedName name="тураев">#REF!</definedName>
    <definedName name="турсунов" localSheetId="2">#REF!</definedName>
    <definedName name="турсунов">#REF!</definedName>
    <definedName name="Турткуль" localSheetId="2">#REF!</definedName>
    <definedName name="Турткуль">#REF!</definedName>
    <definedName name="тушум.">#N/A</definedName>
    <definedName name="тьютьб">#N/A</definedName>
    <definedName name="Ћ__ЂЃ_Ѓ_Џ_ОЂ__" localSheetId="4">#REF!</definedName>
    <definedName name="Ћ__ЂЃ_Ѓ_Џ_ОЂ__" localSheetId="0">#REF!</definedName>
    <definedName name="Ћ__ЂЃ_Ѓ_Џ_ОЂ__" localSheetId="2">#REF!</definedName>
    <definedName name="Ћ__ЂЃ_Ѓ_Џ_ОЂ__">#REF!</definedName>
    <definedName name="у" localSheetId="4">#REF!</definedName>
    <definedName name="у" localSheetId="0">#REF!</definedName>
    <definedName name="у" localSheetId="2">#REF!</definedName>
    <definedName name="у">#REF!</definedName>
    <definedName name="уапукпаа" localSheetId="0">{30,140,350,160,"",""}</definedName>
    <definedName name="уапукпаа">{30,140,350,160,"",""}</definedName>
    <definedName name="уапукпаа_1">{30,140,350,160,"",""}</definedName>
    <definedName name="уапукпаа_2">{30,140,350,160,"",""}</definedName>
    <definedName name="ув" localSheetId="4">#REF!</definedName>
    <definedName name="ув" localSheetId="0">#REF!</definedName>
    <definedName name="ув" localSheetId="2">#REF!</definedName>
    <definedName name="ув">#REF!</definedName>
    <definedName name="увап">'[62]Зан-ть(р-ны)'!$5:$5</definedName>
    <definedName name="уваркоам1111" localSheetId="2">'[32]реестр декабрь'!#REF!</definedName>
    <definedName name="уваркоам1111">'[32]реестр декабрь'!#REF!</definedName>
    <definedName name="Угит11" localSheetId="2">#REF!</definedName>
    <definedName name="Угит11">#REF!</definedName>
    <definedName name="уеке" localSheetId="4">#REF!</definedName>
    <definedName name="уеке" localSheetId="0">#REF!</definedName>
    <definedName name="уеке" localSheetId="2">#REF!</definedName>
    <definedName name="уеке">#REF!</definedName>
    <definedName name="уекуегу" localSheetId="4">#REF!</definedName>
    <definedName name="уекуегу" localSheetId="0">#REF!</definedName>
    <definedName name="уекуегу" localSheetId="2">#REF!</definedName>
    <definedName name="уекуегу">#REF!</definedName>
    <definedName name="узбекис" localSheetId="2">#REF!</definedName>
    <definedName name="узбекис">#REF!</definedName>
    <definedName name="ўзбекистон" localSheetId="2">#REF!</definedName>
    <definedName name="ўзбекистон">#REF!</definedName>
    <definedName name="узи" localSheetId="0">{30,140,350,160,"",""}</definedName>
    <definedName name="узи">{30,140,350,160,"",""}</definedName>
    <definedName name="узи_1">{30,140,350,160,"",""}</definedName>
    <definedName name="узи_2">{30,140,350,160,"",""}</definedName>
    <definedName name="узу" localSheetId="2">#REF!</definedName>
    <definedName name="узу">#REF!</definedName>
    <definedName name="ук" localSheetId="0">{30,140,350,160,"",""}</definedName>
    <definedName name="ук">{30,140,350,160,"",""}</definedName>
    <definedName name="ук_1">{30,140,350,160,"",""}</definedName>
    <definedName name="ук_2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нукнек">#N/A</definedName>
    <definedName name="УКС">#N/A</definedName>
    <definedName name="укук">{30,140,350,160,"",""}</definedName>
    <definedName name="укц" localSheetId="0">{30,140,350,160,"",""}</definedName>
    <definedName name="укц">{30,140,350,160,"",""}</definedName>
    <definedName name="укц_1">{30,140,350,160,"",""}</definedName>
    <definedName name="укц_2">{30,140,350,160,"",""}</definedName>
    <definedName name="укшгн">#N/A</definedName>
    <definedName name="улм" localSheetId="0">{30,140,350,160,"",""}</definedName>
    <definedName name="улм">{30,140,350,160,"",""}</definedName>
    <definedName name="улм_1">{30,140,350,160,"",""}</definedName>
    <definedName name="улм_2">{30,140,350,160,"",""}</definedName>
    <definedName name="улмас" localSheetId="0">{30,140,350,160,"",""}</definedName>
    <definedName name="улмас">{30,140,350,160,"",""}</definedName>
    <definedName name="улмас_1">{30,140,350,160,"",""}</definedName>
    <definedName name="улмас_2">{30,140,350,160,"",""}</definedName>
    <definedName name="улу" localSheetId="0">{30,140,350,160,"",""}</definedName>
    <definedName name="улу">{30,140,350,160,"",""}</definedName>
    <definedName name="улу_1">{30,140,350,160,"",""}</definedName>
    <definedName name="улу_2">{30,140,350,160,"",""}</definedName>
    <definedName name="Умарова456" localSheetId="4">#REF!</definedName>
    <definedName name="Умарова456" localSheetId="0">#REF!</definedName>
    <definedName name="Умарова456" localSheetId="2">#REF!</definedName>
    <definedName name="Умарова456">#REF!</definedName>
    <definedName name="ункшгол">#N/A</definedName>
    <definedName name="УРГАНЧТУМАН">#N/A</definedName>
    <definedName name="УРГАНЧШАХАР">#N/A</definedName>
    <definedName name="уровень" localSheetId="4">#REF!</definedName>
    <definedName name="уровень" localSheetId="0">#REF!</definedName>
    <definedName name="уровень" localSheetId="2">#REF!</definedName>
    <definedName name="уровень">#REF!</definedName>
    <definedName name="урта" localSheetId="4" hidden="1">#REF!</definedName>
    <definedName name="урта" localSheetId="0" hidden="1">#REF!</definedName>
    <definedName name="урта" localSheetId="2" hidden="1">#REF!</definedName>
    <definedName name="урта" hidden="1">#REF!</definedName>
    <definedName name="уртачирчик" localSheetId="4" hidden="1">#REF!</definedName>
    <definedName name="уртачирчик" localSheetId="0" hidden="1">#REF!</definedName>
    <definedName name="уртачирчик" localSheetId="2" hidden="1">#REF!</definedName>
    <definedName name="уртачирчик" hidden="1">#REF!</definedName>
    <definedName name="ўртачирчик" localSheetId="4" hidden="1">#REF!</definedName>
    <definedName name="ўртачирчик" localSheetId="0" hidden="1">#REF!</definedName>
    <definedName name="ўртачирчик" localSheetId="2" hidden="1">#REF!</definedName>
    <definedName name="ўртачирчик" hidden="1">#REF!</definedName>
    <definedName name="уруг" localSheetId="2">#REF!</definedName>
    <definedName name="уруг">#REF!</definedName>
    <definedName name="Условие" localSheetId="2">'[32]реестр декабрь'!#REF!</definedName>
    <definedName name="Условие">'[32]реестр декабрь'!#REF!</definedName>
    <definedName name="утв2">#N/A</definedName>
    <definedName name="утв3" localSheetId="4">#REF!</definedName>
    <definedName name="утв3" localSheetId="0">#REF!</definedName>
    <definedName name="утв3" localSheetId="2">#REF!</definedName>
    <definedName name="утв3">#REF!</definedName>
    <definedName name="утили">{30,140,350,160,"",""}</definedName>
    <definedName name="Уткир" localSheetId="0">{30,140,350,160,"",""}</definedName>
    <definedName name="Уткир">{30,140,350,160,"",""}</definedName>
    <definedName name="Уткир_1">{30,140,350,160,"",""}</definedName>
    <definedName name="Уткир_2">{30,140,350,160,"",""}</definedName>
    <definedName name="уу" localSheetId="4">#REF!</definedName>
    <definedName name="уу" localSheetId="0">#REF!</definedName>
    <definedName name="уу" localSheetId="2">#REF!</definedName>
    <definedName name="уу">#REF!</definedName>
    <definedName name="ууу" localSheetId="4">#REF!</definedName>
    <definedName name="ууу" localSheetId="0">#REF!</definedName>
    <definedName name="ууу" localSheetId="2">#REF!</definedName>
    <definedName name="ууу">#REF!</definedName>
    <definedName name="уууу" localSheetId="0">{30,140,350,160,"",""}</definedName>
    <definedName name="уууу">{30,140,350,160,"",""}</definedName>
    <definedName name="уууу_1">{30,140,350,160,"",""}</definedName>
    <definedName name="уууу_2">{30,140,350,160,"",""}</definedName>
    <definedName name="ууууу" localSheetId="4">[10]!дел/1000</definedName>
    <definedName name="ууууу" localSheetId="0">[11]!дел/1000</definedName>
    <definedName name="ууууу" localSheetId="2">[11]!дел/1000</definedName>
    <definedName name="ууууу">[11]!дел/1000</definedName>
    <definedName name="уц" localSheetId="0">{30,140,350,160,"",""}</definedName>
    <definedName name="уц">{30,140,350,160,"",""}</definedName>
    <definedName name="уц_1">{30,140,350,160,"",""}</definedName>
    <definedName name="уц_2">{30,140,350,160,"",""}</definedName>
    <definedName name="ф">#N/A</definedName>
    <definedName name="Ф1">#N/A</definedName>
    <definedName name="ф2">#N/A</definedName>
    <definedName name="Ф3">#N/A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кторы" localSheetId="0">TRUNC((oy-1)/3+1)</definedName>
    <definedName name="Факторы">TRUNC((oy-1)/3+1)</definedName>
    <definedName name="Фар">{30,140,350,160,"",""}</definedName>
    <definedName name="Фаргона" localSheetId="4">#REF!</definedName>
    <definedName name="Фаргона" localSheetId="0">#REF!</definedName>
    <definedName name="Фаргона" localSheetId="2">#REF!</definedName>
    <definedName name="Фаргона">#REF!</definedName>
    <definedName name="Фарғона" localSheetId="2">'[31]Ер Ресурс'!#REF!</definedName>
    <definedName name="Фарғона">'[31]Ер Ресурс'!#REF!</definedName>
    <definedName name="фв" localSheetId="2">#REF!</definedName>
    <definedName name="фв">#REF!</definedName>
    <definedName name="фв169187" localSheetId="2">#REF!</definedName>
    <definedName name="фв169187">#REF!</definedName>
    <definedName name="фвдмтқжвЎЛм" localSheetId="2">#REF!</definedName>
    <definedName name="фвдмтқжвЎЛм">#REF!</definedName>
    <definedName name="фвыавп" localSheetId="0">{30,140,350,160,"",""}</definedName>
    <definedName name="фвыавп">{30,140,350,160,"",""}</definedName>
    <definedName name="фвыавп_1">{30,140,350,160,"",""}</definedName>
    <definedName name="фвыавп_2">{30,140,350,160,"",""}</definedName>
    <definedName name="ФЕВ2">#N/A</definedName>
    <definedName name="ФЕВ4">#N/A</definedName>
    <definedName name="ФЕВ5">#N/A</definedName>
    <definedName name="ФЕВ6">#N/A</definedName>
    <definedName name="феврал" localSheetId="2">#REF!</definedName>
    <definedName name="феврал">#REF!</definedName>
    <definedName name="февраль_фактор" localSheetId="0">TRUNC((oy-1)/3+1)</definedName>
    <definedName name="февраль_фактор">TRUNC((oy-1)/3+1)</definedName>
    <definedName name="ФЗСЖЧШ__ХЛЭЖШО">#N/A</definedName>
    <definedName name="фқвудмв" localSheetId="2">'[26]реестр декабрь'!#REF!</definedName>
    <definedName name="фқвудмв">'[26]реестр декабрь'!#REF!</definedName>
    <definedName name="фқчжвцв11" localSheetId="2">'[26]реестр декабрь'!#REF!</definedName>
    <definedName name="фқчжвцв11">'[26]реестр декабрь'!#REF!</definedName>
    <definedName name="флт" localSheetId="0">{30,140,350,160,"",""}</definedName>
    <definedName name="флт">{30,140,350,160,"",""}</definedName>
    <definedName name="фоиз" localSheetId="2">#REF!</definedName>
    <definedName name="фоиз">#REF!</definedName>
    <definedName name="фонд" localSheetId="4">#REF!</definedName>
    <definedName name="фонд" localSheetId="0">#REF!</definedName>
    <definedName name="фонд" localSheetId="2">#REF!</definedName>
    <definedName name="фонд">#REF!</definedName>
    <definedName name="Форма__2a" localSheetId="2">[63]База!#REF!</definedName>
    <definedName name="Форма__2a">[63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4">#REF!</definedName>
    <definedName name="Формир" localSheetId="0">#REF!</definedName>
    <definedName name="Формир" localSheetId="2">#REF!</definedName>
    <definedName name="Формир">#REF!</definedName>
    <definedName name="фосфор">[22]Мин.угит!$CI$2</definedName>
    <definedName name="фр" localSheetId="2">#REF!</definedName>
    <definedName name="фр">#REF!</definedName>
    <definedName name="ФуыасфУАМ" localSheetId="2">#REF!</definedName>
    <definedName name="ФуыасфУАМ">#REF!</definedName>
    <definedName name="ФФ" localSheetId="2">#REF!</definedName>
    <definedName name="ФФ">#REF!</definedName>
    <definedName name="ффф" localSheetId="4">#REF!</definedName>
    <definedName name="ффф" localSheetId="0">#REF!</definedName>
    <definedName name="ффф" localSheetId="2">#REF!</definedName>
    <definedName name="ффф">#REF!</definedName>
    <definedName name="фффф" localSheetId="4">#REF!</definedName>
    <definedName name="фффф" localSheetId="0">#REF!</definedName>
    <definedName name="фффф" localSheetId="2">#REF!</definedName>
    <definedName name="фффф">#REF!</definedName>
    <definedName name="ФФФФФФ" localSheetId="4">#REF!</definedName>
    <definedName name="ФФФФФФ" localSheetId="0">#REF!</definedName>
    <definedName name="ФФФФФФ" localSheetId="2">#REF!</definedName>
    <definedName name="ФФФФФФ">#REF!</definedName>
    <definedName name="фы">'[62]Фориш 2003'!$O$4</definedName>
    <definedName name="фыавыфа" localSheetId="0">{30,140,350,160,"",""}</definedName>
    <definedName name="фыавыфа">{30,140,350,160,"",""}</definedName>
    <definedName name="фыавыфа_1">{30,140,350,160,"",""}</definedName>
    <definedName name="фыавыфа_2">{30,140,350,160,"",""}</definedName>
    <definedName name="фыв" localSheetId="2">#REF!</definedName>
    <definedName name="фыв">#REF!</definedName>
    <definedName name="фывфывфывфы" localSheetId="2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>{30,140,350,160,"",""}</definedName>
    <definedName name="фывчыйывчйы_2">{30,140,350,160,"",""}</definedName>
    <definedName name="фыфы" localSheetId="4">#REF!</definedName>
    <definedName name="фыфы" localSheetId="0">#REF!</definedName>
    <definedName name="фыфы" localSheetId="2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>{30,140,350,160,"",""}</definedName>
    <definedName name="фяфчфчфч_2">{30,140,350,160,"",""}</definedName>
    <definedName name="х">{30,140,350,160,"",""}</definedName>
    <definedName name="Хамидака" localSheetId="2">#REF!</definedName>
    <definedName name="Хамидака">#REF!</definedName>
    <definedName name="харара55" localSheetId="2">#REF!</definedName>
    <definedName name="харара55">#REF!</definedName>
    <definedName name="хат" localSheetId="2">'[14]б 6-и'!#REF!</definedName>
    <definedName name="хат">'[14]б 6-и'!#REF!</definedName>
    <definedName name="хж" localSheetId="4">#REF!</definedName>
    <definedName name="хж" localSheetId="0">#REF!</definedName>
    <definedName name="хж" localSheetId="2">#REF!</definedName>
    <definedName name="хж">#REF!</definedName>
    <definedName name="хз" localSheetId="0">{30,140,350,160,"",""}</definedName>
    <definedName name="хз">{30,140,350,160,"",""}</definedName>
    <definedName name="хз_1">{30,140,350,160,"",""}</definedName>
    <definedName name="хз_2">{30,140,350,160,"",""}</definedName>
    <definedName name="ХИВАТУМАН">#N/A</definedName>
    <definedName name="Хидирова_Наргиза">"АА"</definedName>
    <definedName name="хисоб" localSheetId="2">#REF!</definedName>
    <definedName name="хисоб">#REF!</definedName>
    <definedName name="хн">[64]ФО!$D$20</definedName>
    <definedName name="Ходжейли" localSheetId="2">#REF!</definedName>
    <definedName name="Ходжейли">#REF!</definedName>
    <definedName name="хоз" localSheetId="2">#REF!</definedName>
    <definedName name="хоз">#REF!</definedName>
    <definedName name="ХОНКАТУМАН">#N/A</definedName>
    <definedName name="Хоразм" localSheetId="4">#REF!</definedName>
    <definedName name="Хоразм" localSheetId="0">#REF!</definedName>
    <definedName name="Хоразм" localSheetId="2">#REF!</definedName>
    <definedName name="Хоразм">#REF!</definedName>
    <definedName name="хр" localSheetId="4">#REF!</definedName>
    <definedName name="хр" localSheetId="0">#REF!</definedName>
    <definedName name="хр" localSheetId="2">#REF!</definedName>
    <definedName name="хр">#REF!</definedName>
    <definedName name="Хужайли1">{30,140,350,160,"",""}</definedName>
    <definedName name="Хужайли1_1">{30,140,350,160,"",""}</definedName>
    <definedName name="Хужайли1_2">{30,140,350,160,"",""}</definedName>
    <definedName name="ххх" localSheetId="4">#REF!</definedName>
    <definedName name="ххх" localSheetId="0">#REF!</definedName>
    <definedName name="ххх" localSheetId="2">#REF!</definedName>
    <definedName name="ххх">#REF!</definedName>
    <definedName name="ц" localSheetId="0">{30,140,350,160,"",""}</definedName>
    <definedName name="ц">{30,140,350,160,"",""}</definedName>
    <definedName name="ц_1">{30,140,350,160,"",""}</definedName>
    <definedName name="ц_2">{30,140,350,160,"",""}</definedName>
    <definedName name="ц_вл" localSheetId="4">#REF!</definedName>
    <definedName name="ц_вл" localSheetId="0">#REF!</definedName>
    <definedName name="ц_вл" localSheetId="2">#REF!</definedName>
    <definedName name="ц_вл">#REF!</definedName>
    <definedName name="ЦВ" localSheetId="2">#REF!</definedName>
    <definedName name="ЦВ">#REF!</definedName>
    <definedName name="ЦВ2" localSheetId="2">#REF!</definedName>
    <definedName name="ЦВ2">#REF!</definedName>
    <definedName name="цемент" localSheetId="4">[65]Results!#REF!</definedName>
    <definedName name="цемент" localSheetId="0">[65]Results!#REF!</definedName>
    <definedName name="цемент" localSheetId="2">[65]Results!#REF!</definedName>
    <definedName name="цемент">[65]Results!#REF!</definedName>
    <definedName name="цемент1" localSheetId="4">'[66]уюшмага10,09 холатига'!#REF!</definedName>
    <definedName name="цемент1" localSheetId="0">'[66]уюшмага10,09 холатига'!#REF!</definedName>
    <definedName name="цемент1" localSheetId="2">'[66]уюшмага10,09 холатига'!#REF!</definedName>
    <definedName name="цемент1">'[66]уюшмага10,09 холатига'!#REF!</definedName>
    <definedName name="цена_прицепк">'[16]Data input'!$B$50</definedName>
    <definedName name="Цена_Прод_1_Вн">'[7]План продаж'!$C$30:$Y$30</definedName>
    <definedName name="Цена_Прод_1_Э">'[7]План продаж'!$C$8:$Y$8</definedName>
    <definedName name="Цена_Прод_11_Э">'[16]План продаж_1'!$A$8:$IV$8</definedName>
    <definedName name="Цена_Прод_12_Э">'[16]План продаж_1'!$A$9:$IV$9</definedName>
    <definedName name="Цена_Прод_2_Вн">'[7]План продаж'!$C$31:$Y$31</definedName>
    <definedName name="Цена_Прод_2_Э">'[7]План продаж'!$C$9:$Y$9</definedName>
    <definedName name="Цена_Прод_21_Э">'[16]План продаж_1'!$A$11:$IV$11</definedName>
    <definedName name="Цена_Прод_22_Э">'[16]План продаж_1'!$A$12:$IV$12</definedName>
    <definedName name="Цена_Прод_3_Вн">'[7]План продаж'!$C$32:$Y$32</definedName>
    <definedName name="Цена_Прод_3_Э">'[7]План продаж'!$C$10:$Y$10</definedName>
    <definedName name="Цена_Прод_31_Э">'[16]План продаж_1'!$A$14:$IV$14</definedName>
    <definedName name="Цена_Прод_32_Э">'[16]План продаж_1'!$A$15:$IV$15</definedName>
    <definedName name="Цена_Прод_4_Вн">'[7]План продаж'!$C$33:$Y$33</definedName>
    <definedName name="Цена_Прод_4_Э">'[7]План продаж'!$C$11:$Y$11</definedName>
    <definedName name="Цена_Прод_41_Э">'[16]План продаж_1'!$A$17:$IV$17</definedName>
    <definedName name="Цена_Прод_42_Э">'[16]План продаж_1'!$A$18:$IV$18</definedName>
    <definedName name="Цена_Прод_5_Вн">'[16]План продаж_1'!$C$57:$O$57</definedName>
    <definedName name="Цена_Прод_5_Э">'[16]План продаж_1'!$C$16:$O$16</definedName>
    <definedName name="Цена_Прод_51_Э">'[16]План продаж_1'!$A$20:$IV$20</definedName>
    <definedName name="Цена_Прод_52_Э">'[16]План продаж_1'!$A$21:$IV$21</definedName>
    <definedName name="Цена_Прод_6_Вн">'[16]План продаж_1'!$C$58:$O$58</definedName>
    <definedName name="Цена_Прод_7_Вн">'[16]План продаж_1'!$A$59:$IV$59</definedName>
    <definedName name="цена_прод_7_э">'[16]План продаж_1'!$A$22:$IV$22</definedName>
    <definedName name="цена_ттз_8010к">'[16]Data input'!$B$42</definedName>
    <definedName name="цена_ттз_8011к">'[16]Data input'!$B$44</definedName>
    <definedName name="цена_ттз_810к">'[16]Data input'!$B$46</definedName>
    <definedName name="цена_ттз_820к">'[16]Data input'!$B$48</definedName>
    <definedName name="цена_экск_вн">'[16]Data input'!$B$58</definedName>
    <definedName name="цена_экск_э">'[16]Data input'!$B$51</definedName>
    <definedName name="ЦенаЗакоытого" localSheetId="4">#REF!</definedName>
    <definedName name="ЦенаЗакоытого" localSheetId="0">#REF!</definedName>
    <definedName name="ЦенаЗакоытого" localSheetId="2">#REF!</definedName>
    <definedName name="ЦенаЗакоытого">#REF!</definedName>
    <definedName name="ЦенаЗакрытого" localSheetId="4">#REF!</definedName>
    <definedName name="ЦенаЗакрытого" localSheetId="0">#REF!</definedName>
    <definedName name="ЦенаЗакрытого" localSheetId="2">#REF!</definedName>
    <definedName name="ЦенаЗакрытого">#REF!</definedName>
    <definedName name="ценасырье" localSheetId="2">#REF!</definedName>
    <definedName name="ценасырье">#REF!</definedName>
    <definedName name="центр" localSheetId="4">#REF!</definedName>
    <definedName name="центр" localSheetId="0">#REF!</definedName>
    <definedName name="центр" localSheetId="2">#REF!</definedName>
    <definedName name="центр">#REF!</definedName>
    <definedName name="центр1" localSheetId="4">#REF!</definedName>
    <definedName name="центр1" localSheetId="0">#REF!</definedName>
    <definedName name="центр1" localSheetId="2">#REF!</definedName>
    <definedName name="центр1">#REF!</definedName>
    <definedName name="цинк" localSheetId="4">'[66]уюшмага10,09 холатига'!#REF!</definedName>
    <definedName name="цинк" localSheetId="0">'[66]уюшмага10,09 холатига'!#REF!</definedName>
    <definedName name="цинк" localSheetId="2">'[66]уюшмага10,09 холатига'!#REF!</definedName>
    <definedName name="цинк">'[66]уюшмага10,09 холатига'!#REF!</definedName>
    <definedName name="цй" localSheetId="0">{30,140,350,160,"",""}</definedName>
    <definedName name="цй">{30,140,350,160,"",""}</definedName>
    <definedName name="цй_1">{30,140,350,160,"",""}</definedName>
    <definedName name="цй_2">{30,140,350,160,"",""}</definedName>
    <definedName name="цйц" localSheetId="0">{30,140,350,160,"",""}</definedName>
    <definedName name="цйц">{30,140,350,160,"",""}</definedName>
    <definedName name="цйц_1">{30,140,350,160,"",""}</definedName>
    <definedName name="цйц_2">{30,140,350,160,"",""}</definedName>
    <definedName name="ЦК" localSheetId="2">#REF!</definedName>
    <definedName name="ЦК">#REF!</definedName>
    <definedName name="ЦК2" localSheetId="2">#REF!</definedName>
    <definedName name="ЦК2">#REF!</definedName>
    <definedName name="цкцук" localSheetId="2">#REF!</definedName>
    <definedName name="цкцук">#REF!</definedName>
    <definedName name="ЦП" localSheetId="2">#REF!</definedName>
    <definedName name="ЦП">#REF!</definedName>
    <definedName name="ЦП2" localSheetId="2">#REF!</definedName>
    <definedName name="ЦП2">#REF!</definedName>
    <definedName name="ЦПВП" localSheetId="2">#REF!</definedName>
    <definedName name="ЦПВП">#REF!</definedName>
    <definedName name="ЦРС" localSheetId="2">#REF!</definedName>
    <definedName name="ЦРС">#REF!</definedName>
    <definedName name="цс" localSheetId="4">#REF!</definedName>
    <definedName name="цс" localSheetId="0">#REF!</definedName>
    <definedName name="цс" localSheetId="2">#REF!</definedName>
    <definedName name="цс">#REF!</definedName>
    <definedName name="цу" localSheetId="2">#REF!</definedName>
    <definedName name="цу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>{30,140,350,160,"",""}</definedName>
    <definedName name="цук2_2">{30,140,350,160,"",""}</definedName>
    <definedName name="цукцкцк" localSheetId="4" hidden="1">#REF!</definedName>
    <definedName name="цукцкцк" localSheetId="0" hidden="1">#REF!</definedName>
    <definedName name="цукцкцк" localSheetId="2" hidden="1">#REF!</definedName>
    <definedName name="цукцкцк" hidden="1">#REF!</definedName>
    <definedName name="цукцук" localSheetId="2">#REF!</definedName>
    <definedName name="цукцук">#REF!</definedName>
    <definedName name="цц" localSheetId="4">#REF!</definedName>
    <definedName name="цц" localSheetId="0">#REF!</definedName>
    <definedName name="цц" localSheetId="2">#REF!</definedName>
    <definedName name="цц">#REF!</definedName>
    <definedName name="ЦЦРЭО" localSheetId="2">#REF!</definedName>
    <definedName name="ЦЦРЭО">#REF!</definedName>
    <definedName name="ЦЦЦЦ">#N/A</definedName>
    <definedName name="ццццц" localSheetId="2">#REF!</definedName>
    <definedName name="ццццц">#REF!</definedName>
    <definedName name="ЦЭ" localSheetId="2">#REF!</definedName>
    <definedName name="ЦЭ">#REF!</definedName>
    <definedName name="ч">#N/A</definedName>
    <definedName name="Чакирув" localSheetId="4">#REF!</definedName>
    <definedName name="Чакирув" localSheetId="0">#REF!</definedName>
    <definedName name="Чакирув" localSheetId="2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2">#REF!</definedName>
    <definedName name="Чиноз_договор">#REF!</definedName>
    <definedName name="Чиноз_семена" localSheetId="2">#REF!</definedName>
    <definedName name="Чиноз_семена">#REF!</definedName>
    <definedName name="чл" localSheetId="4">#REF!</definedName>
    <definedName name="чл" localSheetId="0">#REF!</definedName>
    <definedName name="чл" localSheetId="2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>{30,140,350,160,"",""}</definedName>
    <definedName name="чмсмичтмит_2">{30,140,350,160,"",""}</definedName>
    <definedName name="чрипаорп">#N/A</definedName>
    <definedName name="чс" localSheetId="0">{30,140,350,160,"",""}</definedName>
    <definedName name="чс">{30,140,350,160,"",""}</definedName>
    <definedName name="чс_1">{30,140,350,160,"",""}</definedName>
    <definedName name="чс_2">{30,140,350,160,"",""}</definedName>
    <definedName name="чсм" localSheetId="0">{30,140,350,160,"",""}</definedName>
    <definedName name="чсм">{30,140,350,160,"",""}</definedName>
    <definedName name="чсм_1">{30,140,350,160,"",""}</definedName>
    <definedName name="чсм_2">{30,140,350,160,"",""}</definedName>
    <definedName name="чсчсчсчсч" localSheetId="4">#REF!</definedName>
    <definedName name="чсчсчсчсч" localSheetId="0">#REF!</definedName>
    <definedName name="чсчсчсчсч" localSheetId="2">#REF!</definedName>
    <definedName name="чсчсчсчсч">#REF!</definedName>
    <definedName name="чукур" localSheetId="0">{30,140,350,160,"",""}</definedName>
    <definedName name="чукур">{30,140,350,160,"",""}</definedName>
    <definedName name="чукур_1">{30,140,350,160,"",""}</definedName>
    <definedName name="чукур_2">{30,140,350,160,"",""}</definedName>
    <definedName name="чч" localSheetId="2">#REF!</definedName>
    <definedName name="чч">#REF!</definedName>
    <definedName name="ччч" localSheetId="4">#REF!</definedName>
    <definedName name="ччч" localSheetId="0">#REF!</definedName>
    <definedName name="ччч" localSheetId="2">#REF!</definedName>
    <definedName name="ччч">#REF!</definedName>
    <definedName name="ш" localSheetId="0">{30,140,350,160,"",""}</definedName>
    <definedName name="ш">{30,140,350,160,"",""}</definedName>
    <definedName name="ш.ж._счетчик__сиз" localSheetId="4">#REF!</definedName>
    <definedName name="ш.ж._счетчик__сиз" localSheetId="0">#REF!</definedName>
    <definedName name="ш.ж._счетчик__сиз" localSheetId="2">#REF!</definedName>
    <definedName name="ш.ж._счетчик__сиз">#REF!</definedName>
    <definedName name="ш_1">{30,140,350,160,"",""}</definedName>
    <definedName name="ш_2">{30,140,350,160,"",""}</definedName>
    <definedName name="шарбат" localSheetId="0">{30,140,350,160,"",""}</definedName>
    <definedName name="шарбат">{30,140,350,160,"",""}</definedName>
    <definedName name="шарбат_1">{30,140,350,160,"",""}</definedName>
    <definedName name="шарбат_2">{30,140,350,160,"",""}</definedName>
    <definedName name="шарк" localSheetId="2">#REF!</definedName>
    <definedName name="шарк">#REF!</definedName>
    <definedName name="шароиттт">{30,140,350,160,"",""}</definedName>
    <definedName name="Шахар" localSheetId="4">#REF!</definedName>
    <definedName name="Шахар" localSheetId="0">#REF!</definedName>
    <definedName name="Шахар" localSheetId="2">#REF!</definedName>
    <definedName name="Шахар">#REF!</definedName>
    <definedName name="шгн" localSheetId="0">{30,140,350,160,"",""}</definedName>
    <definedName name="шгн">{30,140,350,160,"",""}</definedName>
    <definedName name="шгн_1">{30,140,350,160,"",""}</definedName>
    <definedName name="шгн_2">{30,140,350,160,"",""}</definedName>
    <definedName name="шгщдшгдрол">#N/A</definedName>
    <definedName name="шддлл">#N/A</definedName>
    <definedName name="шж" localSheetId="4">#REF!</definedName>
    <definedName name="шж" localSheetId="0">#REF!</definedName>
    <definedName name="шж" localSheetId="2">#REF!</definedName>
    <definedName name="шж">#REF!</definedName>
    <definedName name="шо" localSheetId="4">#REF!</definedName>
    <definedName name="шо" localSheetId="0">#REF!</definedName>
    <definedName name="шо" localSheetId="2">#REF!</definedName>
    <definedName name="шо">#REF!</definedName>
    <definedName name="Шудгор" localSheetId="2">#REF!</definedName>
    <definedName name="Шудгор">#REF!</definedName>
    <definedName name="шўзўз" localSheetId="2">#REF!</definedName>
    <definedName name="шўзўз">#REF!</definedName>
    <definedName name="шур" localSheetId="0">{30,140,350,160,"",""}</definedName>
    <definedName name="шур">{30,140,350,160,"",""}</definedName>
    <definedName name="шур_1">{30,140,350,160,"",""}</definedName>
    <definedName name="шур_2">{30,140,350,160,"",""}</definedName>
    <definedName name="шурик" localSheetId="4">#REF!</definedName>
    <definedName name="шурик" localSheetId="0">#REF!</definedName>
    <definedName name="шурик" localSheetId="2">#REF!</definedName>
    <definedName name="шурик">#REF!</definedName>
    <definedName name="шухрат" localSheetId="4">#REF!</definedName>
    <definedName name="шухрат" localSheetId="0">#REF!</definedName>
    <definedName name="шухрат" localSheetId="2">#REF!</definedName>
    <definedName name="шухрат">#REF!</definedName>
    <definedName name="шш" localSheetId="2">#REF!</definedName>
    <definedName name="шш">#REF!</definedName>
    <definedName name="шшш" localSheetId="2">#REF!</definedName>
    <definedName name="шшш">#REF!</definedName>
    <definedName name="шщдшгдж">#N/A</definedName>
    <definedName name="щ">#N/A</definedName>
    <definedName name="щгшзжролгша">#N/A</definedName>
    <definedName name="щд" localSheetId="4">#REF!</definedName>
    <definedName name="щд" localSheetId="0">#REF!</definedName>
    <definedName name="щд" localSheetId="2">#REF!</definedName>
    <definedName name="щд">#REF!</definedName>
    <definedName name="щзш">#N/A</definedName>
    <definedName name="щшзжщ" localSheetId="2">#REF!</definedName>
    <definedName name="щшзжщ">#REF!</definedName>
    <definedName name="щшогщлщ" localSheetId="2">#REF!</definedName>
    <definedName name="щшогщлщ">#REF!</definedName>
    <definedName name="щщщщ" localSheetId="4">#REF!</definedName>
    <definedName name="щщщщ" localSheetId="0">#REF!</definedName>
    <definedName name="щщщщ" localSheetId="2">#REF!</definedName>
    <definedName name="щщщщ">#REF!</definedName>
    <definedName name="ъ">#N/A</definedName>
    <definedName name="ъъъъъъъъъъъъъъъъъ" localSheetId="4">#REF!</definedName>
    <definedName name="ъъъъъъъъъъъъъъъъъ" localSheetId="0">#REF!</definedName>
    <definedName name="ъъъъъъъъъъъъъъъъъ" localSheetId="2">#REF!</definedName>
    <definedName name="ъъъъъъъъъъъъъъъъъ">#REF!</definedName>
    <definedName name="ъъъъъъъъъъъъъъъъъъъъъъъъъъъъъъъъ" localSheetId="2">#REF!</definedName>
    <definedName name="ъъъъъъъъъъъъъъъъъъъъъъъъъъъъъъъъ">#REF!</definedName>
    <definedName name="ы" localSheetId="0">{30,140,350,160,"",""}</definedName>
    <definedName name="ы">{30,140,350,160,"",""}</definedName>
    <definedName name="ы_1">{30,140,350,160,"",""}</definedName>
    <definedName name="ы_2">{30,140,350,160,"",""}</definedName>
    <definedName name="ыанено">#N/A</definedName>
    <definedName name="ыафыафывафыафыафыа" localSheetId="4" hidden="1">#REF!</definedName>
    <definedName name="ыафыафывафыафыафыа" localSheetId="0" hidden="1">#REF!</definedName>
    <definedName name="ыафыафывафыафыафыа" localSheetId="2" hidden="1">#REF!</definedName>
    <definedName name="ыафыафывафыафыафыа" hidden="1">#REF!</definedName>
    <definedName name="ыв" localSheetId="0">{30,140,350,160,"",""}</definedName>
    <definedName name="ыв">{30,140,350,160,"",""}</definedName>
    <definedName name="ыв_1">{30,140,350,160,"",""}</definedName>
    <definedName name="ыв_2">{30,140,350,160,"",""}</definedName>
    <definedName name="ыва" localSheetId="0">{30,140,350,160,"",""}</definedName>
    <definedName name="ыва">{30,140,350,160,"",""}</definedName>
    <definedName name="ыва_1">{30,140,350,160,"",""}</definedName>
    <definedName name="ыва_2">{30,140,350,160,"",""}</definedName>
    <definedName name="ывавы" localSheetId="4">#REF!</definedName>
    <definedName name="ывавы" localSheetId="0">#REF!</definedName>
    <definedName name="ывавы" localSheetId="2">#REF!</definedName>
    <definedName name="ывавы">#REF!</definedName>
    <definedName name="ывап" localSheetId="4">#REF!</definedName>
    <definedName name="ывап" localSheetId="0">#REF!</definedName>
    <definedName name="ывап" localSheetId="2">#REF!</definedName>
    <definedName name="ывап">#REF!</definedName>
    <definedName name="ывапролд" localSheetId="4">#REF!</definedName>
    <definedName name="ывапролд" localSheetId="0">#REF!</definedName>
    <definedName name="ывапролд" localSheetId="2">#REF!</definedName>
    <definedName name="ывапролд">#REF!</definedName>
    <definedName name="ываыва" localSheetId="2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>{30,140,350,160,"",""}</definedName>
    <definedName name="ывсвапть_2">{30,140,350,160,"",""}</definedName>
    <definedName name="ывфыв" localSheetId="2">#REF!</definedName>
    <definedName name="ывфыв">#REF!</definedName>
    <definedName name="ывы">#N/A</definedName>
    <definedName name="ывывавававав" localSheetId="4">#REF!</definedName>
    <definedName name="ывывавававав" localSheetId="0">#REF!</definedName>
    <definedName name="ывывавававав" localSheetId="2">#REF!</definedName>
    <definedName name="ывывавававав">#REF!</definedName>
    <definedName name="ыеугнеоен">#N/A</definedName>
    <definedName name="ыпыв">TRUNC((oy-1)/3+1)</definedName>
    <definedName name="ыр">#N/A</definedName>
    <definedName name="ЫСЫСЫС" localSheetId="0">{30,140,350,160,"",""}</definedName>
    <definedName name="ЫСЫСЫС">{30,140,350,160,"",""}</definedName>
    <definedName name="ЫСЫСЫС_1">{30,140,350,160,"",""}</definedName>
    <definedName name="ЫСЫСЫС_2">{30,140,350,160,"",""}</definedName>
    <definedName name="ыфв" localSheetId="0">{30,140,350,160,"",""}</definedName>
    <definedName name="ыфв">{30,140,350,160,"",""}</definedName>
    <definedName name="ыфв_1">{30,140,350,160,"",""}</definedName>
    <definedName name="ыфв_2">{30,140,350,160,"",""}</definedName>
    <definedName name="ыфвыфв" localSheetId="2">#REF!</definedName>
    <definedName name="ыфвыфв">#REF!</definedName>
    <definedName name="ыц" localSheetId="2">#REF!</definedName>
    <definedName name="ыц">#REF!</definedName>
    <definedName name="ыцвуц">#N/A</definedName>
    <definedName name="ыы" localSheetId="2">#REF!</definedName>
    <definedName name="ыы">#REF!</definedName>
    <definedName name="ыыы" localSheetId="4">#REF!</definedName>
    <definedName name="ыыы" localSheetId="0">#REF!</definedName>
    <definedName name="ыыы" localSheetId="2">#REF!</definedName>
    <definedName name="ыыы">#REF!</definedName>
    <definedName name="ЫЫЫЫ" localSheetId="4">#REF!</definedName>
    <definedName name="ЫЫЫЫ" localSheetId="0">#REF!</definedName>
    <definedName name="ЫЫЫЫ" localSheetId="2">#REF!</definedName>
    <definedName name="ЫЫЫЫ">#REF!</definedName>
    <definedName name="ь" localSheetId="0">{30,140,350,160,"",""}</definedName>
    <definedName name="ь">{30,140,350,160,"",""}</definedName>
    <definedName name="ь_1">{30,140,350,160,"",""}</definedName>
    <definedName name="ь_2">{30,140,350,160,"",""}</definedName>
    <definedName name="ьгкўд" localSheetId="2">#REF!</definedName>
    <definedName name="ьгкўд">#REF!</definedName>
    <definedName name="ьд" localSheetId="4">#REF!</definedName>
    <definedName name="ьд" localSheetId="0">#REF!</definedName>
    <definedName name="ьд" localSheetId="2">#REF!</definedName>
    <definedName name="ьд">#REF!</definedName>
    <definedName name="ьюью" localSheetId="2">#REF!</definedName>
    <definedName name="ьюью">#REF!</definedName>
    <definedName name="э" localSheetId="0">DATE(yil,oy,1)</definedName>
    <definedName name="э">DATE(yil,oy,1)</definedName>
    <definedName name="эдл" localSheetId="2">#REF!</definedName>
    <definedName name="эдл">#REF!</definedName>
    <definedName name="эж" localSheetId="2">'[8]Форма №2а'!#REF!</definedName>
    <definedName name="эж">'[8]Форма №2а'!#REF!</definedName>
    <definedName name="экс" localSheetId="0">TRUNC((oy-1)/3+1)</definedName>
    <definedName name="экс">TRUNC((oy-1)/3+1)</definedName>
    <definedName name="экскав">'[16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24]Prog. rost tarifov'!$D$4</definedName>
    <definedName name="эл0">'[25]Prog. rost tarifov'!$C$4</definedName>
    <definedName name="эл2">'[24]Prog. rost tarifov'!$E$4</definedName>
    <definedName name="Электр" localSheetId="4">#REF!</definedName>
    <definedName name="Электр" localSheetId="0">#REF!</definedName>
    <definedName name="Электр" localSheetId="2">#REF!</definedName>
    <definedName name="Электр">#REF!</definedName>
    <definedName name="Элликкала" localSheetId="2">#REF!</definedName>
    <definedName name="Элликкала">#REF!</definedName>
    <definedName name="ЭХА" localSheetId="4">#REF!</definedName>
    <definedName name="ЭХА" localSheetId="0">#REF!</definedName>
    <definedName name="ЭХА" localSheetId="2">#REF!</definedName>
    <definedName name="ЭХА">#REF!</definedName>
    <definedName name="ээжж" localSheetId="2">#REF!</definedName>
    <definedName name="ээжж">#REF!</definedName>
    <definedName name="эээ" localSheetId="4">#REF!</definedName>
    <definedName name="эээ" localSheetId="0">#REF!</definedName>
    <definedName name="эээ" localSheetId="2">#REF!</definedName>
    <definedName name="эээ">#REF!</definedName>
    <definedName name="ээээээ" localSheetId="4" hidden="1">#REF!</definedName>
    <definedName name="ээээээ" localSheetId="0" hidden="1">#REF!</definedName>
    <definedName name="ээээээ" localSheetId="2" hidden="1">#REF!</definedName>
    <definedName name="ээээээ" hidden="1">#REF!</definedName>
    <definedName name="эээээээээээээээээээээ" localSheetId="2">#REF!</definedName>
    <definedName name="эээээээээээээээээээээ">#REF!</definedName>
    <definedName name="ю1" localSheetId="2">#REF!</definedName>
    <definedName name="ю1">#REF!</definedName>
    <definedName name="ю11">2</definedName>
    <definedName name="ю12" localSheetId="2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2">#REF!</definedName>
    <definedName name="ю7">#REF!</definedName>
    <definedName name="ю9">"23202"</definedName>
    <definedName name="юб" localSheetId="4">#REF!</definedName>
    <definedName name="юб" localSheetId="0">#REF!</definedName>
    <definedName name="юб" localSheetId="2">#REF!</definedName>
    <definedName name="юб">#REF!</definedName>
    <definedName name="юбк" localSheetId="4">#REF!</definedName>
    <definedName name="юбк" localSheetId="0">#REF!</definedName>
    <definedName name="юбк" localSheetId="2">#REF!</definedName>
    <definedName name="юбк">#REF!</definedName>
    <definedName name="юдлт" localSheetId="2">#REF!</definedName>
    <definedName name="юдлт">#REF!</definedName>
    <definedName name="юкори" localSheetId="4" hidden="1">#REF!</definedName>
    <definedName name="юкори" localSheetId="0" hidden="1">#REF!</definedName>
    <definedName name="юкори" localSheetId="2" hidden="1">#REF!</definedName>
    <definedName name="юкори" hidden="1">#REF!</definedName>
    <definedName name="юмшатиш" localSheetId="0">{30,140,350,160,"",""}</definedName>
    <definedName name="юмшатиш">{30,140,350,160,"",""}</definedName>
    <definedName name="юмшатиш_1">{30,140,350,160,"",""}</definedName>
    <definedName name="юмшатиш_2">{30,140,350,160,"",""}</definedName>
    <definedName name="юмшок" localSheetId="0">{30,140,350,160,"",""}</definedName>
    <definedName name="юмшок">{30,140,350,160,"",""}</definedName>
    <definedName name="юмшок_1">{30,140,350,160,"",""}</definedName>
    <definedName name="юмшок_2">{30,140,350,160,"",""}</definedName>
    <definedName name="юод" localSheetId="0">{30,140,350,160,"",""}</definedName>
    <definedName name="юод">{30,140,350,160,"",""}</definedName>
    <definedName name="юод_1">{30,140,350,160,"",""}</definedName>
    <definedName name="юод_2">{30,140,350,160,"",""}</definedName>
    <definedName name="юю" localSheetId="4">#REF!</definedName>
    <definedName name="юю" localSheetId="0">#REF!</definedName>
    <definedName name="юю" localSheetId="2">#REF!</definedName>
    <definedName name="юю">#REF!</definedName>
    <definedName name="ююю" localSheetId="2">#REF!</definedName>
    <definedName name="ююю">#REF!</definedName>
    <definedName name="юююю" localSheetId="2">#REF!</definedName>
    <definedName name="юююю">#REF!</definedName>
    <definedName name="я" localSheetId="0">{30,140,350,160,"",""}</definedName>
    <definedName name="я">{30,140,350,160,"",""}</definedName>
    <definedName name="я.и.у.жадвал" localSheetId="4">#REF!</definedName>
    <definedName name="я.и.у.жадвал" localSheetId="0">#REF!</definedName>
    <definedName name="я.и.у.жадвал" localSheetId="2">#REF!</definedName>
    <definedName name="я.и.у.жадвал">#REF!</definedName>
    <definedName name="я\чсячсячсячсячсячсячсмячс" localSheetId="4" hidden="1">#REF!</definedName>
    <definedName name="я\чсячсячсячсячсячсячсмячс" localSheetId="0" hidden="1">#REF!</definedName>
    <definedName name="я\чсячсячсячсячсячсячсмячс" localSheetId="2" hidden="1">#REF!</definedName>
    <definedName name="я\чсячсячсячсячсячсячсмячс" hidden="1">#REF!</definedName>
    <definedName name="я_1">{30,140,350,160,"",""}</definedName>
    <definedName name="я_2">{30,140,350,160,"",""}</definedName>
    <definedName name="яапрварыавпры" localSheetId="2">#REF!</definedName>
    <definedName name="яапрварыавпры">#REF!</definedName>
    <definedName name="явчақвақвақва" localSheetId="4">#REF!</definedName>
    <definedName name="явчақвақвақва" localSheetId="0">#REF!</definedName>
    <definedName name="явчақвақвақва" localSheetId="2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гана_1">{30,140,350,160,"",""}</definedName>
    <definedName name="ягана_2">{30,140,350,160,"",""}</definedName>
    <definedName name="ЯН2">#N/A</definedName>
    <definedName name="ЯН4">#N/A</definedName>
    <definedName name="ЯН5">#N/A</definedName>
    <definedName name="ЯН6">#N/A</definedName>
    <definedName name="янв" localSheetId="2">#REF!</definedName>
    <definedName name="янв">#REF!</definedName>
    <definedName name="январ" localSheetId="2">#REF!</definedName>
    <definedName name="январ">#REF!</definedName>
    <definedName name="январапрель" localSheetId="4">#REF!</definedName>
    <definedName name="январапрель" localSheetId="0">#REF!</definedName>
    <definedName name="январапрель" localSheetId="2">#REF!</definedName>
    <definedName name="январапрел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>{30,140,350,160,"",""}</definedName>
    <definedName name="янгиааа_2">{30,140,350,160,"",""}</definedName>
    <definedName name="янгиаааа" localSheetId="0">{30,140,350,160,"",""}</definedName>
    <definedName name="янгиаааа">{30,140,350,160,"",""}</definedName>
    <definedName name="янгиаааа_1">{30,140,350,160,"",""}</definedName>
    <definedName name="янгиаааа_2">{30,140,350,160,"",""}</definedName>
    <definedName name="ЯНГИАРИКТУМАН">#N/A</definedName>
    <definedName name="ЯНГИБОЗОРТУМАН">#N/A</definedName>
    <definedName name="янгиобод" localSheetId="2">#REF!</definedName>
    <definedName name="янгиобод">#REF!</definedName>
    <definedName name="яхк" localSheetId="2">#REF!</definedName>
    <definedName name="яхк">#REF!</definedName>
    <definedName name="ячсячсячсячсячс" localSheetId="4" hidden="1">#REF!</definedName>
    <definedName name="ячсячсячсячсячс" localSheetId="0" hidden="1">#REF!</definedName>
    <definedName name="ячсячсячсячсячс" localSheetId="2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>{30,140,350,160,"",""}</definedName>
    <definedName name="ячфячфф_2">{30,140,350,160,"",""}</definedName>
    <definedName name="яяя">#N/A</definedName>
    <definedName name="가격" localSheetId="4">#REF!</definedName>
    <definedName name="가격" localSheetId="0">#REF!</definedName>
    <definedName name="가격" localSheetId="2">#REF!</definedName>
    <definedName name="가격">#REF!</definedName>
    <definedName name="개발차종" localSheetId="4">[2]!개발차종</definedName>
    <definedName name="개발차종" localSheetId="0">[2]!개발차종</definedName>
    <definedName name="개발차종" localSheetId="2">[2]!개발차종</definedName>
    <definedName name="개발차종">[2]!개발차종</definedName>
    <definedName name="경영계획" localSheetId="4">#REF!</definedName>
    <definedName name="경영계획" localSheetId="0">#REF!</definedName>
    <definedName name="경영계획" localSheetId="2">#REF!</definedName>
    <definedName name="경영계획">#REF!</definedName>
    <definedName name="계획" localSheetId="4" hidden="1">#REF!</definedName>
    <definedName name="계획" localSheetId="0" hidden="1">#REF!</definedName>
    <definedName name="계획" localSheetId="2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 localSheetId="4">[2]!권</definedName>
    <definedName name="권" localSheetId="0">[2]!권</definedName>
    <definedName name="권" localSheetId="2">[2]!권</definedName>
    <definedName name="권">[2]!권</definedName>
    <definedName name="권종원" localSheetId="4">[2]!권종원</definedName>
    <definedName name="권종원" localSheetId="0">[2]!권종원</definedName>
    <definedName name="권종원" localSheetId="2">[2]!권종원</definedName>
    <definedName name="권종원">[2]!권종원</definedName>
    <definedName name="김" localSheetId="4">#REF!</definedName>
    <definedName name="김" localSheetId="0">#REF!</definedName>
    <definedName name="김" localSheetId="2">#REF!</definedName>
    <definedName name="김">#REF!</definedName>
    <definedName name="김세일" localSheetId="4">[2]!김세일</definedName>
    <definedName name="김세일" localSheetId="0">[2]!김세일</definedName>
    <definedName name="김세일" localSheetId="2">[2]!김세일</definedName>
    <definedName name="김세일">[2]!김세일</definedName>
    <definedName name="김일" localSheetId="4">[2]!김일</definedName>
    <definedName name="김일" localSheetId="0">[2]!김일</definedName>
    <definedName name="김일" localSheetId="2">[2]!김일</definedName>
    <definedName name="김일">[2]!김일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4">#REF!</definedName>
    <definedName name="비교2" localSheetId="0">#REF!</definedName>
    <definedName name="비교2" localSheetId="2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4">#REF!</definedName>
    <definedName name="생산능력" localSheetId="0">#REF!</definedName>
    <definedName name="생산능력" localSheetId="2">#REF!</definedName>
    <definedName name="생산능력">#REF!</definedName>
    <definedName name="성명" localSheetId="4">#REF!</definedName>
    <definedName name="성명" localSheetId="0">#REF!</definedName>
    <definedName name="성명" localSheetId="2">#REF!</definedName>
    <definedName name="성명">#REF!</definedName>
    <definedName name="세일" localSheetId="4">[2]!세일</definedName>
    <definedName name="세일" localSheetId="0">[2]!세일</definedName>
    <definedName name="세일" localSheetId="2">[2]!세일</definedName>
    <definedName name="세일">[2]!세일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4">[2]!_a1Z,[2]!_a2Z</definedName>
    <definedName name="시설투자" localSheetId="0">[2]!_a1Z,[2]!_a2Z</definedName>
    <definedName name="시설투자" localSheetId="2">[2]!_a1Z,[2]!_a2Z</definedName>
    <definedName name="시설투자">[2]!_a1Z,[2]!_a2Z</definedName>
    <definedName name="시설투자2" localSheetId="4">[2]!_a1Z,[2]!_a2Z</definedName>
    <definedName name="시설투자2" localSheetId="0">[2]!_a1Z,[2]!_a2Z</definedName>
    <definedName name="시설투자2" localSheetId="2">[2]!_a1Z,[2]!_a2Z</definedName>
    <definedName name="시설투자2">[2]!_a1Z,[2]!_a2Z</definedName>
    <definedName name="시장" localSheetId="4">#REF!</definedName>
    <definedName name="시장" localSheetId="0">#REF!</definedName>
    <definedName name="시장" localSheetId="2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4">#REF!</definedName>
    <definedName name="ㅇㅇㅇ" localSheetId="0">#REF!</definedName>
    <definedName name="ㅇㅇㅇ" localSheetId="2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4">#REF!</definedName>
    <definedName name="인쇄제목" localSheetId="0">#REF!</definedName>
    <definedName name="인쇄제목" localSheetId="2">#REF!</definedName>
    <definedName name="인쇄제목">#REF!</definedName>
    <definedName name="일" localSheetId="4">[2]!일</definedName>
    <definedName name="일" localSheetId="0">[2]!일</definedName>
    <definedName name="일" localSheetId="2">[2]!일</definedName>
    <definedName name="일">[2]!일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4">#REF!</definedName>
    <definedName name="입범석" localSheetId="0">#REF!</definedName>
    <definedName name="입범석" localSheetId="2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4">#REF!</definedName>
    <definedName name="전장su" localSheetId="0">#REF!</definedName>
    <definedName name="전장su" localSheetId="2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 localSheetId="4">[2]!종원</definedName>
    <definedName name="종원" localSheetId="0">[2]!종원</definedName>
    <definedName name="종원" localSheetId="2">[2]!종원</definedName>
    <definedName name="종원">[2]!종원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4">#REF!</definedName>
    <definedName name="차체2" localSheetId="0">#REF!</definedName>
    <definedName name="차체2" localSheetId="2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4">[2]!_a1Z,[2]!_a2Z</definedName>
    <definedName name="커버" localSheetId="0">[2]!_a1Z,[2]!_a2Z</definedName>
    <definedName name="커버" localSheetId="2">[2]!_a1Z,[2]!_a2Z</definedName>
    <definedName name="커버">[2]!_a1Z,[2]!_a2Z</definedName>
    <definedName name="템플리트모듈1" localSheetId="4">[10]!BlankMacro1</definedName>
    <definedName name="템플리트모듈1" localSheetId="0">[11]!BlankMacro1</definedName>
    <definedName name="템플리트모듈1" localSheetId="2">[11]!BlankMacro1</definedName>
    <definedName name="템플리트모듈1">[11]!BlankMacro1</definedName>
    <definedName name="템플리트모듈2" localSheetId="4">[10]!BlankMacro1</definedName>
    <definedName name="템플리트모듈2" localSheetId="0">[11]!BlankMacro1</definedName>
    <definedName name="템플리트모듈2" localSheetId="2">[11]!BlankMacro1</definedName>
    <definedName name="템플리트모듈2">[11]!BlankMacro1</definedName>
    <definedName name="템플리트모듈3" localSheetId="4">[10]!BlankMacro1</definedName>
    <definedName name="템플리트모듈3" localSheetId="0">[11]!BlankMacro1</definedName>
    <definedName name="템플리트모듈3" localSheetId="2">[11]!BlankMacro1</definedName>
    <definedName name="템플리트모듈3">[11]!BlankMacro1</definedName>
    <definedName name="템플리트모듈4" localSheetId="4">[10]!BlankMacro1</definedName>
    <definedName name="템플리트모듈4" localSheetId="0">[11]!BlankMacro1</definedName>
    <definedName name="템플리트모듈4" localSheetId="2">[11]!BlankMacro1</definedName>
    <definedName name="템플리트모듈4">[11]!BlankMacro1</definedName>
    <definedName name="템플리트모듈5" localSheetId="4">[10]!BlankMacro1</definedName>
    <definedName name="템플리트모듈5" localSheetId="0">[11]!BlankMacro1</definedName>
    <definedName name="템플리트모듈5" localSheetId="2">[11]!BlankMacro1</definedName>
    <definedName name="템플리트모듈5">[11]!BlankMacro1</definedName>
    <definedName name="템플리트모듈6" localSheetId="4">[10]!BlankMacro1</definedName>
    <definedName name="템플리트모듈6" localSheetId="0">[11]!BlankMacro1</definedName>
    <definedName name="템플리트모듈6" localSheetId="2">[11]!BlankMacro1</definedName>
    <definedName name="템플리트모듈6">[11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4">#REF!</definedName>
    <definedName name="품목" localSheetId="0">#REF!</definedName>
    <definedName name="품목" localSheetId="2">#REF!</definedName>
    <definedName name="품목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V16" i="70" l="1"/>
  <c r="AV14" i="70"/>
  <c r="AU14" i="70"/>
  <c r="AW18" i="70"/>
  <c r="AV9" i="70"/>
  <c r="AV8" i="70"/>
  <c r="AV7" i="70"/>
  <c r="AU7" i="70"/>
  <c r="AU8" i="70"/>
  <c r="AU9" i="70"/>
  <c r="AU10" i="70"/>
  <c r="AU11" i="70"/>
  <c r="AU12" i="70"/>
  <c r="AU13" i="70"/>
  <c r="AU15" i="70"/>
  <c r="AU16" i="70"/>
  <c r="AU17" i="70"/>
  <c r="AO7" i="70"/>
  <c r="AO8" i="70"/>
  <c r="AO9" i="70"/>
  <c r="AO10" i="70"/>
  <c r="AO11" i="70"/>
  <c r="AO12" i="70"/>
  <c r="AO13" i="70"/>
  <c r="AO14" i="70"/>
  <c r="AO15" i="70"/>
  <c r="AO16" i="70"/>
  <c r="AO17" i="70"/>
  <c r="AN7" i="70"/>
  <c r="AN8" i="70"/>
  <c r="AN9" i="70"/>
  <c r="AN10" i="70"/>
  <c r="AN11" i="70"/>
  <c r="AN12" i="70"/>
  <c r="AN13" i="70"/>
  <c r="AN14" i="70"/>
  <c r="AN15" i="70"/>
  <c r="AN16" i="70"/>
  <c r="AN17" i="70"/>
  <c r="L44" i="72"/>
  <c r="L45" i="72"/>
  <c r="L46" i="72"/>
  <c r="L47" i="72"/>
  <c r="L48" i="72"/>
  <c r="L49" i="72"/>
  <c r="L50" i="72"/>
  <c r="L51" i="72"/>
  <c r="L52" i="72"/>
  <c r="L53" i="72"/>
  <c r="L54" i="72"/>
  <c r="L55" i="72"/>
  <c r="BN7" i="72"/>
  <c r="BO7" i="72"/>
  <c r="BP7" i="72"/>
  <c r="BQ7" i="72"/>
  <c r="BR7" i="72"/>
  <c r="BS7" i="72"/>
  <c r="BT7" i="72"/>
  <c r="BU7" i="72"/>
  <c r="BV7" i="72"/>
  <c r="BW7" i="72"/>
  <c r="BX7" i="72"/>
  <c r="BY7" i="72"/>
  <c r="BZ7" i="72"/>
  <c r="BJ7" i="72"/>
  <c r="BK7" i="72"/>
  <c r="BL7" i="72"/>
  <c r="BB56" i="72"/>
  <c r="BC56" i="72"/>
  <c r="BD56" i="72"/>
  <c r="BE56" i="72"/>
  <c r="BF56" i="72"/>
  <c r="BG56" i="72"/>
  <c r="BH56" i="72"/>
  <c r="BI56" i="72"/>
  <c r="BJ56" i="72"/>
  <c r="BK56" i="72"/>
  <c r="BL56" i="72"/>
  <c r="AV18" i="70" l="1"/>
  <c r="AO18" i="70"/>
  <c r="AN18" i="70"/>
  <c r="N19" i="71"/>
  <c r="N18" i="71"/>
  <c r="N17" i="71"/>
  <c r="N16" i="71"/>
  <c r="N15" i="71"/>
  <c r="N14" i="71"/>
  <c r="N12" i="71"/>
  <c r="N11" i="71"/>
  <c r="N10" i="71"/>
  <c r="N9" i="71"/>
  <c r="N13" i="71"/>
  <c r="M19" i="71" l="1"/>
  <c r="M18" i="71"/>
  <c r="M17" i="71"/>
  <c r="M16" i="71"/>
  <c r="M15" i="71"/>
  <c r="M14" i="71"/>
  <c r="M13" i="71"/>
  <c r="M12" i="71"/>
  <c r="M10" i="71"/>
  <c r="M9" i="71"/>
  <c r="BM58" i="72"/>
  <c r="BM59" i="72"/>
  <c r="BM60" i="72"/>
  <c r="L58" i="72"/>
  <c r="L59" i="72"/>
  <c r="L60" i="72"/>
  <c r="C14" i="70" l="1"/>
  <c r="C9" i="70"/>
  <c r="K76" i="72"/>
  <c r="A76" i="72"/>
  <c r="J76" i="72"/>
  <c r="L76" i="72"/>
  <c r="M76" i="72"/>
  <c r="N76" i="72"/>
  <c r="O76" i="72"/>
  <c r="P76" i="72"/>
  <c r="Q76" i="72"/>
  <c r="R76" i="72"/>
  <c r="S76" i="72"/>
  <c r="T76" i="72"/>
  <c r="U76" i="72"/>
  <c r="V76" i="72"/>
  <c r="W76" i="72"/>
  <c r="X76" i="72"/>
  <c r="Y76" i="72"/>
  <c r="Z76" i="72"/>
  <c r="AA76" i="72"/>
  <c r="AB76" i="72"/>
  <c r="AC76" i="72"/>
  <c r="AD76" i="72"/>
  <c r="AE76" i="72"/>
  <c r="AF76" i="72"/>
  <c r="AG76" i="72"/>
  <c r="AH76" i="72"/>
  <c r="AI76" i="72"/>
  <c r="AJ76" i="72"/>
  <c r="AK76" i="72"/>
  <c r="AL76" i="72"/>
  <c r="AM76" i="72"/>
  <c r="AN76" i="72"/>
  <c r="AO76" i="72"/>
  <c r="AP76" i="72"/>
  <c r="AQ76" i="72"/>
  <c r="AR76" i="72"/>
  <c r="AS76" i="72"/>
  <c r="AT76" i="72"/>
  <c r="AU76" i="72"/>
  <c r="AV76" i="72"/>
  <c r="AW76" i="72"/>
  <c r="AX76" i="72"/>
  <c r="AY76" i="72"/>
  <c r="AZ76" i="72"/>
  <c r="BA76" i="72"/>
  <c r="BB76" i="72"/>
  <c r="BC76" i="72"/>
  <c r="BD76" i="72"/>
  <c r="BE76" i="72"/>
  <c r="BF76" i="72"/>
  <c r="BG76" i="72"/>
  <c r="BH76" i="72"/>
  <c r="BI76" i="72"/>
  <c r="BM76" i="72"/>
  <c r="BN76" i="72"/>
  <c r="BO76" i="72"/>
  <c r="BP76" i="72"/>
  <c r="BQ76" i="72"/>
  <c r="BR76" i="72"/>
  <c r="BS76" i="72"/>
  <c r="BT76" i="72"/>
  <c r="BU76" i="72"/>
  <c r="BV76" i="72"/>
  <c r="BW76" i="72"/>
  <c r="BX76" i="72"/>
  <c r="BY76" i="72"/>
  <c r="BZ76" i="72"/>
  <c r="BN73" i="72"/>
  <c r="BM73" i="72"/>
  <c r="BN72" i="72"/>
  <c r="BM72" i="72"/>
  <c r="BN71" i="72"/>
  <c r="BM71" i="72"/>
  <c r="BN69" i="72"/>
  <c r="BM69" i="72"/>
  <c r="BN68" i="72"/>
  <c r="BM68" i="72"/>
  <c r="BN67" i="72"/>
  <c r="BM67" i="72"/>
  <c r="BN66" i="72"/>
  <c r="BM66" i="72"/>
  <c r="BN65" i="72"/>
  <c r="BM65" i="72"/>
  <c r="BN64" i="72"/>
  <c r="BM64" i="72"/>
  <c r="BN63" i="72"/>
  <c r="BM63" i="72"/>
  <c r="BN62" i="72"/>
  <c r="BM62" i="72"/>
  <c r="BN60" i="72"/>
  <c r="K60" i="72"/>
  <c r="BN59" i="72"/>
  <c r="K59" i="72"/>
  <c r="BN58" i="72"/>
  <c r="K58" i="72"/>
  <c r="BN57" i="72"/>
  <c r="BM57" i="72"/>
  <c r="BN55" i="72"/>
  <c r="BM55" i="72"/>
  <c r="BN54" i="72"/>
  <c r="BM54" i="72"/>
  <c r="BN53" i="72"/>
  <c r="BM53" i="72"/>
  <c r="BN52" i="72"/>
  <c r="BM52" i="72"/>
  <c r="BN51" i="72"/>
  <c r="BM51" i="72"/>
  <c r="BN50" i="72"/>
  <c r="BM50" i="72"/>
  <c r="BN49" i="72"/>
  <c r="BM49" i="72"/>
  <c r="BN48" i="72"/>
  <c r="BM48" i="72"/>
  <c r="BN47" i="72"/>
  <c r="BM47" i="72"/>
  <c r="BN46" i="72"/>
  <c r="BM46" i="72"/>
  <c r="BN45" i="72"/>
  <c r="BM45" i="72"/>
  <c r="BN44" i="72"/>
  <c r="BM44" i="72"/>
  <c r="BN41" i="72"/>
  <c r="BM41" i="72"/>
  <c r="BN40" i="72"/>
  <c r="BM40" i="72"/>
  <c r="BN38" i="72"/>
  <c r="BM38" i="72"/>
  <c r="BN37" i="72"/>
  <c r="BM37" i="72"/>
  <c r="BN36" i="72"/>
  <c r="BM36" i="72"/>
  <c r="BN35" i="72"/>
  <c r="BM35" i="72"/>
  <c r="BN34" i="72"/>
  <c r="BM34" i="72"/>
  <c r="BN32" i="72"/>
  <c r="BM32" i="72"/>
  <c r="BN31" i="72"/>
  <c r="BM31" i="72"/>
  <c r="BN30" i="72"/>
  <c r="BM30" i="72"/>
  <c r="BN29" i="72"/>
  <c r="BM29" i="72"/>
  <c r="BN28" i="72"/>
  <c r="BM28" i="72"/>
  <c r="BN27" i="72"/>
  <c r="BM27" i="72"/>
  <c r="BN25" i="72"/>
  <c r="BM25" i="72"/>
  <c r="BN24" i="72"/>
  <c r="BM24" i="72"/>
  <c r="BN23" i="72"/>
  <c r="BM23" i="72"/>
  <c r="BN22" i="72"/>
  <c r="BM22" i="72"/>
  <c r="BN21" i="72"/>
  <c r="BM21" i="72"/>
  <c r="BN19" i="72"/>
  <c r="BM19" i="72"/>
  <c r="BN17" i="72"/>
  <c r="BM17" i="72"/>
  <c r="BN16" i="72"/>
  <c r="BM16" i="72"/>
  <c r="BN15" i="72"/>
  <c r="BM15" i="72"/>
  <c r="BN14" i="72"/>
  <c r="BM14" i="72"/>
  <c r="BN13" i="72"/>
  <c r="BM13" i="72"/>
  <c r="BN12" i="72"/>
  <c r="BM12" i="72"/>
  <c r="BN10" i="72"/>
  <c r="BM10" i="72"/>
  <c r="BN9" i="72"/>
  <c r="BM9" i="72"/>
  <c r="BN8" i="72"/>
  <c r="BM8" i="72"/>
  <c r="BN43" i="72"/>
  <c r="BM43" i="72"/>
  <c r="L43" i="72"/>
  <c r="L12" i="72"/>
  <c r="BW74" i="72"/>
  <c r="BV74" i="72"/>
  <c r="BU74" i="72"/>
  <c r="BW70" i="72"/>
  <c r="BV70" i="72"/>
  <c r="BU70" i="72"/>
  <c r="BW61" i="72"/>
  <c r="BV61" i="72"/>
  <c r="BU61" i="72"/>
  <c r="BW56" i="72"/>
  <c r="BV56" i="72"/>
  <c r="BU56" i="72"/>
  <c r="BW42" i="72"/>
  <c r="BV42" i="72"/>
  <c r="BU42" i="72"/>
  <c r="BW39" i="72"/>
  <c r="BV39" i="72"/>
  <c r="BU39" i="72"/>
  <c r="BW33" i="72"/>
  <c r="BV33" i="72"/>
  <c r="BU33" i="72"/>
  <c r="BW26" i="72"/>
  <c r="BV26" i="72"/>
  <c r="BU26" i="72"/>
  <c r="BW20" i="72"/>
  <c r="BV20" i="72"/>
  <c r="BU20" i="72"/>
  <c r="BW18" i="72"/>
  <c r="BV18" i="72"/>
  <c r="BU18" i="72"/>
  <c r="BW11" i="72"/>
  <c r="BV11" i="72"/>
  <c r="BU11" i="72"/>
  <c r="A74" i="72" l="1"/>
  <c r="C17" i="70" s="1"/>
  <c r="A70" i="72" l="1"/>
  <c r="C16" i="70" s="1"/>
  <c r="A61" i="72"/>
  <c r="C15" i="70" s="1"/>
  <c r="M38" i="72"/>
  <c r="L38" i="72"/>
  <c r="M37" i="72"/>
  <c r="L37" i="72"/>
  <c r="M36" i="72"/>
  <c r="L36" i="72"/>
  <c r="K36" i="72" s="1"/>
  <c r="M35" i="72"/>
  <c r="L35" i="72"/>
  <c r="M34" i="72"/>
  <c r="L34" i="72"/>
  <c r="BZ39" i="72"/>
  <c r="AY12" i="70" s="1"/>
  <c r="BY39" i="72"/>
  <c r="BX39" i="72"/>
  <c r="AX12" i="70" s="1"/>
  <c r="BT39" i="72"/>
  <c r="BS39" i="72"/>
  <c r="BR39" i="72"/>
  <c r="AT12" i="70" s="1"/>
  <c r="BQ39" i="72"/>
  <c r="AS12" i="70" s="1"/>
  <c r="BP39" i="72"/>
  <c r="BO39" i="72"/>
  <c r="AR12" i="70" s="1"/>
  <c r="BI39" i="72"/>
  <c r="AM12" i="70" s="1"/>
  <c r="BH39" i="72"/>
  <c r="BG39" i="72"/>
  <c r="AL12" i="70" s="1"/>
  <c r="BF39" i="72"/>
  <c r="AK12" i="70" s="1"/>
  <c r="BE39" i="72"/>
  <c r="BD39" i="72"/>
  <c r="AJ12" i="70" s="1"/>
  <c r="BC39" i="72"/>
  <c r="AI12" i="70" s="1"/>
  <c r="BB39" i="72"/>
  <c r="BA39" i="72"/>
  <c r="AH12" i="70" s="1"/>
  <c r="AZ39" i="72"/>
  <c r="AG12" i="70" s="1"/>
  <c r="AY39" i="72"/>
  <c r="AX39" i="72"/>
  <c r="AF12" i="70" s="1"/>
  <c r="AW39" i="72"/>
  <c r="AE12" i="70" s="1"/>
  <c r="AV39" i="72"/>
  <c r="AU39" i="72"/>
  <c r="AD12" i="70" s="1"/>
  <c r="AT39" i="72"/>
  <c r="AC12" i="70" s="1"/>
  <c r="AS39" i="72"/>
  <c r="AR39" i="72"/>
  <c r="AB12" i="70" s="1"/>
  <c r="AQ39" i="72"/>
  <c r="AA12" i="70" s="1"/>
  <c r="AP39" i="72"/>
  <c r="AO39" i="72"/>
  <c r="Z12" i="70" s="1"/>
  <c r="AN39" i="72"/>
  <c r="Y12" i="70" s="1"/>
  <c r="AM39" i="72"/>
  <c r="AL39" i="72"/>
  <c r="X12" i="70" s="1"/>
  <c r="AK39" i="72"/>
  <c r="W12" i="70" s="1"/>
  <c r="AJ39" i="72"/>
  <c r="AI39" i="72"/>
  <c r="V12" i="70" s="1"/>
  <c r="AH39" i="72"/>
  <c r="U12" i="70" s="1"/>
  <c r="AG39" i="72"/>
  <c r="AF39" i="72"/>
  <c r="T12" i="70" s="1"/>
  <c r="AE39" i="72"/>
  <c r="S12" i="70" s="1"/>
  <c r="AD39" i="72"/>
  <c r="AC39" i="72"/>
  <c r="R12" i="70" s="1"/>
  <c r="AB39" i="72"/>
  <c r="Q12" i="70" s="1"/>
  <c r="AA39" i="72"/>
  <c r="Z39" i="72"/>
  <c r="P12" i="70" s="1"/>
  <c r="Y39" i="72"/>
  <c r="O12" i="70" s="1"/>
  <c r="X39" i="72"/>
  <c r="W39" i="72"/>
  <c r="N12" i="70" s="1"/>
  <c r="V39" i="72"/>
  <c r="M12" i="70" s="1"/>
  <c r="U39" i="72"/>
  <c r="T39" i="72"/>
  <c r="L12" i="70" s="1"/>
  <c r="S39" i="72"/>
  <c r="K12" i="70" s="1"/>
  <c r="R39" i="72"/>
  <c r="Q39" i="72"/>
  <c r="J12" i="70" s="1"/>
  <c r="P39" i="72"/>
  <c r="I12" i="70" s="1"/>
  <c r="O39" i="72"/>
  <c r="N39" i="72"/>
  <c r="H12" i="70" s="1"/>
  <c r="J39" i="72"/>
  <c r="D12" i="70" s="1"/>
  <c r="K37" i="72" l="1"/>
  <c r="K38" i="72"/>
  <c r="K34" i="72"/>
  <c r="K35" i="72"/>
  <c r="M39" i="72"/>
  <c r="G12" i="70" s="1"/>
  <c r="L39" i="72"/>
  <c r="F12" i="70" s="1"/>
  <c r="BM39" i="72"/>
  <c r="AP12" i="70" s="1"/>
  <c r="BN39" i="72"/>
  <c r="AQ12" i="70" s="1"/>
  <c r="K39" i="72" l="1"/>
  <c r="E12" i="70" s="1"/>
  <c r="A39" i="72"/>
  <c r="C12" i="70" s="1"/>
  <c r="A11" i="72" l="1"/>
  <c r="C7" i="70" s="1"/>
  <c r="BZ70" i="72" l="1"/>
  <c r="AY16" i="70" s="1"/>
  <c r="BY70" i="72"/>
  <c r="BX70" i="72"/>
  <c r="AX16" i="70" s="1"/>
  <c r="BT70" i="72"/>
  <c r="BS70" i="72"/>
  <c r="BR70" i="72"/>
  <c r="AT16" i="70" s="1"/>
  <c r="BQ70" i="72"/>
  <c r="AS16" i="70" s="1"/>
  <c r="BP70" i="72"/>
  <c r="BO70" i="72"/>
  <c r="AR16" i="70" s="1"/>
  <c r="BI70" i="72"/>
  <c r="AM16" i="70" s="1"/>
  <c r="BH70" i="72"/>
  <c r="BG70" i="72"/>
  <c r="AL16" i="70" s="1"/>
  <c r="BF70" i="72"/>
  <c r="AK16" i="70" s="1"/>
  <c r="BE70" i="72"/>
  <c r="BD70" i="72"/>
  <c r="AJ16" i="70" s="1"/>
  <c r="BC70" i="72"/>
  <c r="AI16" i="70" s="1"/>
  <c r="BB70" i="72"/>
  <c r="BA70" i="72"/>
  <c r="AH16" i="70" s="1"/>
  <c r="AZ70" i="72"/>
  <c r="AG16" i="70" s="1"/>
  <c r="AY70" i="72"/>
  <c r="AX70" i="72"/>
  <c r="AF16" i="70" s="1"/>
  <c r="AW70" i="72"/>
  <c r="AE16" i="70" s="1"/>
  <c r="AV70" i="72"/>
  <c r="AU70" i="72"/>
  <c r="AD16" i="70" s="1"/>
  <c r="AT70" i="72"/>
  <c r="AC16" i="70" s="1"/>
  <c r="AS70" i="72"/>
  <c r="AR70" i="72"/>
  <c r="AB16" i="70" s="1"/>
  <c r="AQ70" i="72"/>
  <c r="AA16" i="70" s="1"/>
  <c r="AP70" i="72"/>
  <c r="AO70" i="72"/>
  <c r="Z16" i="70" s="1"/>
  <c r="AN70" i="72"/>
  <c r="Y16" i="70" s="1"/>
  <c r="AM70" i="72"/>
  <c r="AL70" i="72"/>
  <c r="X16" i="70" s="1"/>
  <c r="AK70" i="72"/>
  <c r="W16" i="70" s="1"/>
  <c r="AJ70" i="72"/>
  <c r="AI70" i="72"/>
  <c r="V16" i="70" s="1"/>
  <c r="AH70" i="72"/>
  <c r="U16" i="70" s="1"/>
  <c r="AG70" i="72"/>
  <c r="AF70" i="72"/>
  <c r="T16" i="70" s="1"/>
  <c r="AE70" i="72"/>
  <c r="S16" i="70" s="1"/>
  <c r="AD70" i="72"/>
  <c r="AC70" i="72"/>
  <c r="R16" i="70" s="1"/>
  <c r="AB70" i="72"/>
  <c r="Q16" i="70" s="1"/>
  <c r="AA70" i="72"/>
  <c r="Z70" i="72"/>
  <c r="P16" i="70" s="1"/>
  <c r="Y70" i="72"/>
  <c r="O16" i="70" s="1"/>
  <c r="X70" i="72"/>
  <c r="W70" i="72"/>
  <c r="N16" i="70" s="1"/>
  <c r="V70" i="72"/>
  <c r="M16" i="70" s="1"/>
  <c r="U70" i="72"/>
  <c r="T70" i="72"/>
  <c r="L16" i="70" s="1"/>
  <c r="S70" i="72"/>
  <c r="K16" i="70" s="1"/>
  <c r="R70" i="72"/>
  <c r="Q70" i="72"/>
  <c r="J16" i="70" s="1"/>
  <c r="P70" i="72"/>
  <c r="I16" i="70" s="1"/>
  <c r="O70" i="72"/>
  <c r="N70" i="72"/>
  <c r="H16" i="70" s="1"/>
  <c r="J70" i="72"/>
  <c r="D16" i="70" s="1"/>
  <c r="M69" i="72"/>
  <c r="L69" i="72"/>
  <c r="K69" i="72"/>
  <c r="M68" i="72"/>
  <c r="L68" i="72"/>
  <c r="M67" i="72"/>
  <c r="L67" i="72"/>
  <c r="M66" i="72"/>
  <c r="L66" i="72"/>
  <c r="K66" i="72" s="1"/>
  <c r="M65" i="72"/>
  <c r="L65" i="72"/>
  <c r="K65" i="72"/>
  <c r="M64" i="72"/>
  <c r="L64" i="72"/>
  <c r="M63" i="72"/>
  <c r="L63" i="72"/>
  <c r="M62" i="72"/>
  <c r="L62" i="72"/>
  <c r="K67" i="72" l="1"/>
  <c r="K68" i="72"/>
  <c r="BN70" i="72"/>
  <c r="AQ16" i="70" s="1"/>
  <c r="L70" i="72"/>
  <c r="F16" i="70" s="1"/>
  <c r="BM70" i="72"/>
  <c r="AP16" i="70" s="1"/>
  <c r="M70" i="72"/>
  <c r="G16" i="70" s="1"/>
  <c r="K64" i="72"/>
  <c r="K62" i="72"/>
  <c r="K63" i="72"/>
  <c r="K70" i="72" l="1"/>
  <c r="E16" i="70" s="1"/>
  <c r="BZ74" i="72"/>
  <c r="AY17" i="70" s="1"/>
  <c r="BY74" i="72"/>
  <c r="BX74" i="72"/>
  <c r="AX17" i="70" s="1"/>
  <c r="BT74" i="72"/>
  <c r="BS74" i="72"/>
  <c r="BR74" i="72"/>
  <c r="AT17" i="70" s="1"/>
  <c r="BQ74" i="72"/>
  <c r="AS17" i="70" s="1"/>
  <c r="BP74" i="72"/>
  <c r="BO74" i="72"/>
  <c r="AR17" i="70" s="1"/>
  <c r="BI74" i="72"/>
  <c r="AM17" i="70" s="1"/>
  <c r="BH74" i="72"/>
  <c r="BG74" i="72"/>
  <c r="AL17" i="70" s="1"/>
  <c r="BF74" i="72"/>
  <c r="AK17" i="70" s="1"/>
  <c r="BE74" i="72"/>
  <c r="BD74" i="72"/>
  <c r="AJ17" i="70" s="1"/>
  <c r="BC74" i="72"/>
  <c r="AI17" i="70" s="1"/>
  <c r="BB74" i="72"/>
  <c r="BA74" i="72"/>
  <c r="AH17" i="70" s="1"/>
  <c r="AZ74" i="72"/>
  <c r="AG17" i="70" s="1"/>
  <c r="AY74" i="72"/>
  <c r="AX74" i="72"/>
  <c r="AF17" i="70" s="1"/>
  <c r="AW74" i="72"/>
  <c r="AE17" i="70" s="1"/>
  <c r="AV74" i="72"/>
  <c r="AU74" i="72"/>
  <c r="AD17" i="70" s="1"/>
  <c r="AT74" i="72"/>
  <c r="AC17" i="70" s="1"/>
  <c r="AS74" i="72"/>
  <c r="AR74" i="72"/>
  <c r="AB17" i="70" s="1"/>
  <c r="AQ74" i="72"/>
  <c r="AA17" i="70" s="1"/>
  <c r="AP74" i="72"/>
  <c r="AO74" i="72"/>
  <c r="Z17" i="70" s="1"/>
  <c r="AN74" i="72"/>
  <c r="Y17" i="70" s="1"/>
  <c r="AM74" i="72"/>
  <c r="AL74" i="72"/>
  <c r="X17" i="70" s="1"/>
  <c r="AK74" i="72"/>
  <c r="W17" i="70" s="1"/>
  <c r="AJ74" i="72"/>
  <c r="AI74" i="72"/>
  <c r="V17" i="70" s="1"/>
  <c r="AH74" i="72"/>
  <c r="U17" i="70" s="1"/>
  <c r="AG74" i="72"/>
  <c r="AF74" i="72"/>
  <c r="T17" i="70" s="1"/>
  <c r="AE74" i="72"/>
  <c r="S17" i="70" s="1"/>
  <c r="AD74" i="72"/>
  <c r="AC74" i="72"/>
  <c r="R17" i="70" s="1"/>
  <c r="AB74" i="72"/>
  <c r="Q17" i="70" s="1"/>
  <c r="AA74" i="72"/>
  <c r="Z74" i="72"/>
  <c r="P17" i="70" s="1"/>
  <c r="Y74" i="72"/>
  <c r="O17" i="70" s="1"/>
  <c r="X74" i="72"/>
  <c r="W74" i="72"/>
  <c r="N17" i="70" s="1"/>
  <c r="V74" i="72"/>
  <c r="M17" i="70" s="1"/>
  <c r="U74" i="72"/>
  <c r="T74" i="72"/>
  <c r="L17" i="70" s="1"/>
  <c r="S74" i="72"/>
  <c r="K17" i="70" s="1"/>
  <c r="R74" i="72"/>
  <c r="Q74" i="72"/>
  <c r="J17" i="70" s="1"/>
  <c r="P74" i="72"/>
  <c r="I17" i="70" s="1"/>
  <c r="O74" i="72"/>
  <c r="N74" i="72"/>
  <c r="H17" i="70" s="1"/>
  <c r="J74" i="72"/>
  <c r="D17" i="70" s="1"/>
  <c r="M73" i="72"/>
  <c r="L73" i="72"/>
  <c r="M72" i="72"/>
  <c r="L72" i="72"/>
  <c r="M71" i="72"/>
  <c r="L71" i="72"/>
  <c r="BZ61" i="72"/>
  <c r="AY15" i="70" s="1"/>
  <c r="BY61" i="72"/>
  <c r="BX61" i="72"/>
  <c r="AX15" i="70" s="1"/>
  <c r="BT61" i="72"/>
  <c r="BS61" i="72"/>
  <c r="BR61" i="72"/>
  <c r="AT15" i="70" s="1"/>
  <c r="BQ61" i="72"/>
  <c r="AS15" i="70" s="1"/>
  <c r="BP61" i="72"/>
  <c r="BO61" i="72"/>
  <c r="AR15" i="70" s="1"/>
  <c r="BI61" i="72"/>
  <c r="AM15" i="70" s="1"/>
  <c r="BH61" i="72"/>
  <c r="BG61" i="72"/>
  <c r="AL15" i="70" s="1"/>
  <c r="BF61" i="72"/>
  <c r="AK15" i="70" s="1"/>
  <c r="BE61" i="72"/>
  <c r="BD61" i="72"/>
  <c r="AJ15" i="70" s="1"/>
  <c r="BC61" i="72"/>
  <c r="AI15" i="70" s="1"/>
  <c r="BB61" i="72"/>
  <c r="BA61" i="72"/>
  <c r="AH15" i="70" s="1"/>
  <c r="AZ61" i="72"/>
  <c r="AG15" i="70" s="1"/>
  <c r="AY61" i="72"/>
  <c r="AX61" i="72"/>
  <c r="AF15" i="70" s="1"/>
  <c r="AW61" i="72"/>
  <c r="AE15" i="70" s="1"/>
  <c r="AV61" i="72"/>
  <c r="AU61" i="72"/>
  <c r="AD15" i="70" s="1"/>
  <c r="AT61" i="72"/>
  <c r="AC15" i="70" s="1"/>
  <c r="AS61" i="72"/>
  <c r="AR61" i="72"/>
  <c r="AB15" i="70" s="1"/>
  <c r="AQ61" i="72"/>
  <c r="AA15" i="70" s="1"/>
  <c r="AP61" i="72"/>
  <c r="AO61" i="72"/>
  <c r="Z15" i="70" s="1"/>
  <c r="AN61" i="72"/>
  <c r="Y15" i="70" s="1"/>
  <c r="AM61" i="72"/>
  <c r="AL61" i="72"/>
  <c r="X15" i="70" s="1"/>
  <c r="AK61" i="72"/>
  <c r="W15" i="70" s="1"/>
  <c r="AJ61" i="72"/>
  <c r="AI61" i="72"/>
  <c r="V15" i="70" s="1"/>
  <c r="AH61" i="72"/>
  <c r="U15" i="70" s="1"/>
  <c r="AG61" i="72"/>
  <c r="AF61" i="72"/>
  <c r="T15" i="70" s="1"/>
  <c r="AE61" i="72"/>
  <c r="S15" i="70" s="1"/>
  <c r="AD61" i="72"/>
  <c r="AC61" i="72"/>
  <c r="R15" i="70" s="1"/>
  <c r="AB61" i="72"/>
  <c r="Q15" i="70" s="1"/>
  <c r="AA61" i="72"/>
  <c r="Z61" i="72"/>
  <c r="P15" i="70" s="1"/>
  <c r="Y61" i="72"/>
  <c r="O15" i="70" s="1"/>
  <c r="X61" i="72"/>
  <c r="W61" i="72"/>
  <c r="N15" i="70" s="1"/>
  <c r="V61" i="72"/>
  <c r="M15" i="70" s="1"/>
  <c r="U61" i="72"/>
  <c r="T61" i="72"/>
  <c r="L15" i="70" s="1"/>
  <c r="S61" i="72"/>
  <c r="K15" i="70" s="1"/>
  <c r="R61" i="72"/>
  <c r="Q61" i="72"/>
  <c r="J15" i="70" s="1"/>
  <c r="P61" i="72"/>
  <c r="I15" i="70" s="1"/>
  <c r="O61" i="72"/>
  <c r="N61" i="72"/>
  <c r="H15" i="70" s="1"/>
  <c r="J61" i="72"/>
  <c r="D15" i="70" s="1"/>
  <c r="M60" i="72"/>
  <c r="M59" i="72"/>
  <c r="M58" i="72"/>
  <c r="M57" i="72"/>
  <c r="L57" i="72"/>
  <c r="BZ56" i="72"/>
  <c r="AY14" i="70" s="1"/>
  <c r="BY56" i="72"/>
  <c r="BX56" i="72"/>
  <c r="AX14" i="70" s="1"/>
  <c r="BT56" i="72"/>
  <c r="BS56" i="72"/>
  <c r="BR56" i="72"/>
  <c r="AT14" i="70" s="1"/>
  <c r="BQ56" i="72"/>
  <c r="AS14" i="70" s="1"/>
  <c r="BP56" i="72"/>
  <c r="BO56" i="72"/>
  <c r="AR14" i="70" s="1"/>
  <c r="AM14" i="70"/>
  <c r="AL14" i="70"/>
  <c r="AK14" i="70"/>
  <c r="AJ14" i="70"/>
  <c r="AI14" i="70"/>
  <c r="BA56" i="72"/>
  <c r="AH14" i="70" s="1"/>
  <c r="AZ56" i="72"/>
  <c r="AG14" i="70" s="1"/>
  <c r="AY56" i="72"/>
  <c r="AX56" i="72"/>
  <c r="AF14" i="70" s="1"/>
  <c r="AW56" i="72"/>
  <c r="AE14" i="70" s="1"/>
  <c r="AV56" i="72"/>
  <c r="AU56" i="72"/>
  <c r="AD14" i="70" s="1"/>
  <c r="AT56" i="72"/>
  <c r="AC14" i="70" s="1"/>
  <c r="AS56" i="72"/>
  <c r="AR56" i="72"/>
  <c r="AB14" i="70" s="1"/>
  <c r="AQ56" i="72"/>
  <c r="AA14" i="70" s="1"/>
  <c r="AP56" i="72"/>
  <c r="AO56" i="72"/>
  <c r="Z14" i="70" s="1"/>
  <c r="AN56" i="72"/>
  <c r="Y14" i="70" s="1"/>
  <c r="AM56" i="72"/>
  <c r="AL56" i="72"/>
  <c r="X14" i="70" s="1"/>
  <c r="AK56" i="72"/>
  <c r="W14" i="70" s="1"/>
  <c r="AJ56" i="72"/>
  <c r="AI56" i="72"/>
  <c r="V14" i="70" s="1"/>
  <c r="AH56" i="72"/>
  <c r="U14" i="70" s="1"/>
  <c r="AG56" i="72"/>
  <c r="AF56" i="72"/>
  <c r="T14" i="70" s="1"/>
  <c r="AE56" i="72"/>
  <c r="S14" i="70" s="1"/>
  <c r="AD56" i="72"/>
  <c r="AC56" i="72"/>
  <c r="R14" i="70" s="1"/>
  <c r="AB56" i="72"/>
  <c r="Q14" i="70" s="1"/>
  <c r="AA56" i="72"/>
  <c r="Z56" i="72"/>
  <c r="P14" i="70" s="1"/>
  <c r="Y56" i="72"/>
  <c r="O14" i="70" s="1"/>
  <c r="X56" i="72"/>
  <c r="W56" i="72"/>
  <c r="N14" i="70" s="1"/>
  <c r="V56" i="72"/>
  <c r="M14" i="70" s="1"/>
  <c r="U56" i="72"/>
  <c r="T56" i="72"/>
  <c r="L14" i="70" s="1"/>
  <c r="S56" i="72"/>
  <c r="K14" i="70" s="1"/>
  <c r="R56" i="72"/>
  <c r="Q56" i="72"/>
  <c r="J14" i="70" s="1"/>
  <c r="P56" i="72"/>
  <c r="I14" i="70" s="1"/>
  <c r="O56" i="72"/>
  <c r="N56" i="72"/>
  <c r="H14" i="70" s="1"/>
  <c r="J56" i="72"/>
  <c r="D14" i="70" s="1"/>
  <c r="M55" i="72"/>
  <c r="M53" i="72"/>
  <c r="M52" i="72"/>
  <c r="M51" i="72"/>
  <c r="M50" i="72"/>
  <c r="M49" i="72"/>
  <c r="M48" i="72"/>
  <c r="M47" i="72"/>
  <c r="M46" i="72"/>
  <c r="M45" i="72"/>
  <c r="M54" i="72"/>
  <c r="M44" i="72"/>
  <c r="M43" i="72"/>
  <c r="BZ42" i="72"/>
  <c r="AY13" i="70" s="1"/>
  <c r="BY42" i="72"/>
  <c r="BX42" i="72"/>
  <c r="AX13" i="70" s="1"/>
  <c r="BT42" i="72"/>
  <c r="BS42" i="72"/>
  <c r="BR42" i="72"/>
  <c r="AT13" i="70" s="1"/>
  <c r="BQ42" i="72"/>
  <c r="AS13" i="70" s="1"/>
  <c r="BP42" i="72"/>
  <c r="BO42" i="72"/>
  <c r="AR13" i="70" s="1"/>
  <c r="BI42" i="72"/>
  <c r="AM13" i="70" s="1"/>
  <c r="BH42" i="72"/>
  <c r="BG42" i="72"/>
  <c r="AL13" i="70" s="1"/>
  <c r="BF42" i="72"/>
  <c r="AK13" i="70" s="1"/>
  <c r="BE42" i="72"/>
  <c r="BD42" i="72"/>
  <c r="AJ13" i="70" s="1"/>
  <c r="BC42" i="72"/>
  <c r="AI13" i="70" s="1"/>
  <c r="BB42" i="72"/>
  <c r="BA42" i="72"/>
  <c r="AH13" i="70" s="1"/>
  <c r="AZ42" i="72"/>
  <c r="AG13" i="70" s="1"/>
  <c r="AY42" i="72"/>
  <c r="AX42" i="72"/>
  <c r="AF13" i="70" s="1"/>
  <c r="AW42" i="72"/>
  <c r="AE13" i="70" s="1"/>
  <c r="AV42" i="72"/>
  <c r="AU42" i="72"/>
  <c r="AD13" i="70" s="1"/>
  <c r="AT42" i="72"/>
  <c r="AC13" i="70" s="1"/>
  <c r="AS42" i="72"/>
  <c r="AR42" i="72"/>
  <c r="AB13" i="70" s="1"/>
  <c r="AQ42" i="72"/>
  <c r="AA13" i="70" s="1"/>
  <c r="AP42" i="72"/>
  <c r="AO42" i="72"/>
  <c r="Z13" i="70" s="1"/>
  <c r="AN42" i="72"/>
  <c r="Y13" i="70" s="1"/>
  <c r="AM42" i="72"/>
  <c r="AL42" i="72"/>
  <c r="X13" i="70" s="1"/>
  <c r="AK42" i="72"/>
  <c r="W13" i="70" s="1"/>
  <c r="AJ42" i="72"/>
  <c r="AI42" i="72"/>
  <c r="V13" i="70" s="1"/>
  <c r="AH42" i="72"/>
  <c r="U13" i="70" s="1"/>
  <c r="AG42" i="72"/>
  <c r="AF42" i="72"/>
  <c r="T13" i="70" s="1"/>
  <c r="AE42" i="72"/>
  <c r="S13" i="70" s="1"/>
  <c r="AD42" i="72"/>
  <c r="AC42" i="72"/>
  <c r="R13" i="70" s="1"/>
  <c r="AB42" i="72"/>
  <c r="Q13" i="70" s="1"/>
  <c r="AA42" i="72"/>
  <c r="Z42" i="72"/>
  <c r="P13" i="70" s="1"/>
  <c r="Y42" i="72"/>
  <c r="O13" i="70" s="1"/>
  <c r="X42" i="72"/>
  <c r="W42" i="72"/>
  <c r="N13" i="70" s="1"/>
  <c r="V42" i="72"/>
  <c r="M13" i="70" s="1"/>
  <c r="U42" i="72"/>
  <c r="T42" i="72"/>
  <c r="L13" i="70" s="1"/>
  <c r="S42" i="72"/>
  <c r="K13" i="70" s="1"/>
  <c r="R42" i="72"/>
  <c r="Q42" i="72"/>
  <c r="J13" i="70" s="1"/>
  <c r="P42" i="72"/>
  <c r="I13" i="70" s="1"/>
  <c r="O42" i="72"/>
  <c r="N42" i="72"/>
  <c r="H13" i="70" s="1"/>
  <c r="J42" i="72"/>
  <c r="D13" i="70" s="1"/>
  <c r="A42" i="72"/>
  <c r="C13" i="70" s="1"/>
  <c r="M41" i="72"/>
  <c r="L41" i="72"/>
  <c r="M40" i="72"/>
  <c r="L40" i="72"/>
  <c r="BZ33" i="72"/>
  <c r="AY11" i="70" s="1"/>
  <c r="BY33" i="72"/>
  <c r="BX33" i="72"/>
  <c r="AX11" i="70" s="1"/>
  <c r="BT33" i="72"/>
  <c r="BS33" i="72"/>
  <c r="BR33" i="72"/>
  <c r="AT11" i="70" s="1"/>
  <c r="BQ33" i="72"/>
  <c r="AS11" i="70" s="1"/>
  <c r="BP33" i="72"/>
  <c r="BO33" i="72"/>
  <c r="AR11" i="70" s="1"/>
  <c r="BI33" i="72"/>
  <c r="AM11" i="70" s="1"/>
  <c r="BH33" i="72"/>
  <c r="BG33" i="72"/>
  <c r="AL11" i="70" s="1"/>
  <c r="BF33" i="72"/>
  <c r="AK11" i="70" s="1"/>
  <c r="BE33" i="72"/>
  <c r="BD33" i="72"/>
  <c r="AJ11" i="70" s="1"/>
  <c r="BC33" i="72"/>
  <c r="AI11" i="70" s="1"/>
  <c r="BB33" i="72"/>
  <c r="BA33" i="72"/>
  <c r="AH11" i="70" s="1"/>
  <c r="AZ33" i="72"/>
  <c r="AG11" i="70" s="1"/>
  <c r="AY33" i="72"/>
  <c r="AX33" i="72"/>
  <c r="AF11" i="70" s="1"/>
  <c r="AW33" i="72"/>
  <c r="AE11" i="70" s="1"/>
  <c r="AV33" i="72"/>
  <c r="AU33" i="72"/>
  <c r="AD11" i="70" s="1"/>
  <c r="AT33" i="72"/>
  <c r="AC11" i="70" s="1"/>
  <c r="AS33" i="72"/>
  <c r="AR33" i="72"/>
  <c r="AB11" i="70" s="1"/>
  <c r="AQ33" i="72"/>
  <c r="AA11" i="70" s="1"/>
  <c r="AP33" i="72"/>
  <c r="AO33" i="72"/>
  <c r="Z11" i="70" s="1"/>
  <c r="AN33" i="72"/>
  <c r="Y11" i="70" s="1"/>
  <c r="AM33" i="72"/>
  <c r="AL33" i="72"/>
  <c r="X11" i="70" s="1"/>
  <c r="AK33" i="72"/>
  <c r="W11" i="70" s="1"/>
  <c r="AJ33" i="72"/>
  <c r="AI33" i="72"/>
  <c r="V11" i="70" s="1"/>
  <c r="AH33" i="72"/>
  <c r="U11" i="70" s="1"/>
  <c r="AG33" i="72"/>
  <c r="AF33" i="72"/>
  <c r="T11" i="70" s="1"/>
  <c r="AE33" i="72"/>
  <c r="S11" i="70" s="1"/>
  <c r="AD33" i="72"/>
  <c r="AC33" i="72"/>
  <c r="R11" i="70" s="1"/>
  <c r="AB33" i="72"/>
  <c r="Q11" i="70" s="1"/>
  <c r="AA33" i="72"/>
  <c r="Z33" i="72"/>
  <c r="P11" i="70" s="1"/>
  <c r="Y33" i="72"/>
  <c r="O11" i="70" s="1"/>
  <c r="X33" i="72"/>
  <c r="W33" i="72"/>
  <c r="N11" i="70" s="1"/>
  <c r="V33" i="72"/>
  <c r="M11" i="70" s="1"/>
  <c r="U33" i="72"/>
  <c r="T33" i="72"/>
  <c r="L11" i="70" s="1"/>
  <c r="S33" i="72"/>
  <c r="K11" i="70" s="1"/>
  <c r="R33" i="72"/>
  <c r="Q33" i="72"/>
  <c r="J11" i="70" s="1"/>
  <c r="P33" i="72"/>
  <c r="I11" i="70" s="1"/>
  <c r="O33" i="72"/>
  <c r="N33" i="72"/>
  <c r="H11" i="70" s="1"/>
  <c r="J33" i="72"/>
  <c r="D11" i="70" s="1"/>
  <c r="A33" i="72"/>
  <c r="C11" i="70" s="1"/>
  <c r="M32" i="72"/>
  <c r="L32" i="72"/>
  <c r="M31" i="72"/>
  <c r="L31" i="72"/>
  <c r="M30" i="72"/>
  <c r="L30" i="72"/>
  <c r="M29" i="72"/>
  <c r="L29" i="72"/>
  <c r="M28" i="72"/>
  <c r="L28" i="72"/>
  <c r="M27" i="72"/>
  <c r="L27" i="72"/>
  <c r="BZ26" i="72"/>
  <c r="AY10" i="70" s="1"/>
  <c r="BY26" i="72"/>
  <c r="BX26" i="72"/>
  <c r="AX10" i="70" s="1"/>
  <c r="BT26" i="72"/>
  <c r="BS26" i="72"/>
  <c r="BR26" i="72"/>
  <c r="AT10" i="70" s="1"/>
  <c r="BQ26" i="72"/>
  <c r="AS10" i="70" s="1"/>
  <c r="BP26" i="72"/>
  <c r="BO26" i="72"/>
  <c r="AR10" i="70" s="1"/>
  <c r="BI26" i="72"/>
  <c r="AM10" i="70" s="1"/>
  <c r="BH26" i="72"/>
  <c r="BG26" i="72"/>
  <c r="AL10" i="70" s="1"/>
  <c r="BF26" i="72"/>
  <c r="AK10" i="70" s="1"/>
  <c r="BE26" i="72"/>
  <c r="BD26" i="72"/>
  <c r="AJ10" i="70" s="1"/>
  <c r="BC26" i="72"/>
  <c r="AI10" i="70" s="1"/>
  <c r="BB26" i="72"/>
  <c r="BA26" i="72"/>
  <c r="AH10" i="70" s="1"/>
  <c r="AZ26" i="72"/>
  <c r="AG10" i="70" s="1"/>
  <c r="AY26" i="72"/>
  <c r="AX26" i="72"/>
  <c r="AF10" i="70" s="1"/>
  <c r="AW26" i="72"/>
  <c r="AE10" i="70" s="1"/>
  <c r="AV26" i="72"/>
  <c r="AU26" i="72"/>
  <c r="AD10" i="70" s="1"/>
  <c r="AT26" i="72"/>
  <c r="AC10" i="70" s="1"/>
  <c r="AS26" i="72"/>
  <c r="AR26" i="72"/>
  <c r="AB10" i="70" s="1"/>
  <c r="AQ26" i="72"/>
  <c r="AA10" i="70" s="1"/>
  <c r="AP26" i="72"/>
  <c r="AO26" i="72"/>
  <c r="Z10" i="70" s="1"/>
  <c r="AN26" i="72"/>
  <c r="Y10" i="70" s="1"/>
  <c r="AM26" i="72"/>
  <c r="AL26" i="72"/>
  <c r="X10" i="70" s="1"/>
  <c r="AK26" i="72"/>
  <c r="W10" i="70" s="1"/>
  <c r="AJ26" i="72"/>
  <c r="AI26" i="72"/>
  <c r="V10" i="70" s="1"/>
  <c r="AH26" i="72"/>
  <c r="U10" i="70" s="1"/>
  <c r="AG26" i="72"/>
  <c r="AF26" i="72"/>
  <c r="T10" i="70" s="1"/>
  <c r="AE26" i="72"/>
  <c r="S10" i="70" s="1"/>
  <c r="AD26" i="72"/>
  <c r="AC26" i="72"/>
  <c r="R10" i="70" s="1"/>
  <c r="AB26" i="72"/>
  <c r="Q10" i="70" s="1"/>
  <c r="AA26" i="72"/>
  <c r="Z26" i="72"/>
  <c r="P10" i="70" s="1"/>
  <c r="Y26" i="72"/>
  <c r="O10" i="70" s="1"/>
  <c r="X26" i="72"/>
  <c r="W26" i="72"/>
  <c r="N10" i="70" s="1"/>
  <c r="V26" i="72"/>
  <c r="M10" i="70" s="1"/>
  <c r="U26" i="72"/>
  <c r="T26" i="72"/>
  <c r="L10" i="70" s="1"/>
  <c r="S26" i="72"/>
  <c r="K10" i="70" s="1"/>
  <c r="R26" i="72"/>
  <c r="Q26" i="72"/>
  <c r="J10" i="70" s="1"/>
  <c r="P26" i="72"/>
  <c r="I10" i="70" s="1"/>
  <c r="O26" i="72"/>
  <c r="N26" i="72"/>
  <c r="H10" i="70" s="1"/>
  <c r="J26" i="72"/>
  <c r="D10" i="70" s="1"/>
  <c r="A26" i="72"/>
  <c r="C10" i="70" s="1"/>
  <c r="M25" i="72"/>
  <c r="L25" i="72"/>
  <c r="M24" i="72"/>
  <c r="L24" i="72"/>
  <c r="M23" i="72"/>
  <c r="L23" i="72"/>
  <c r="M22" i="72"/>
  <c r="L22" i="72"/>
  <c r="M21" i="72"/>
  <c r="L21" i="72"/>
  <c r="BZ20" i="72"/>
  <c r="AY9" i="70" s="1"/>
  <c r="BY20" i="72"/>
  <c r="BX20" i="72"/>
  <c r="AX9" i="70" s="1"/>
  <c r="BT20" i="72"/>
  <c r="BS20" i="72"/>
  <c r="BR20" i="72"/>
  <c r="AT9" i="70" s="1"/>
  <c r="BQ20" i="72"/>
  <c r="AS9" i="70" s="1"/>
  <c r="BP20" i="72"/>
  <c r="BO20" i="72"/>
  <c r="AR9" i="70" s="1"/>
  <c r="BI20" i="72"/>
  <c r="AM9" i="70" s="1"/>
  <c r="BH20" i="72"/>
  <c r="BG20" i="72"/>
  <c r="AL9" i="70" s="1"/>
  <c r="BF20" i="72"/>
  <c r="AK9" i="70" s="1"/>
  <c r="BE20" i="72"/>
  <c r="BD20" i="72"/>
  <c r="AJ9" i="70" s="1"/>
  <c r="BC20" i="72"/>
  <c r="AI9" i="70" s="1"/>
  <c r="BB20" i="72"/>
  <c r="BA20" i="72"/>
  <c r="AH9" i="70" s="1"/>
  <c r="AZ20" i="72"/>
  <c r="AG9" i="70" s="1"/>
  <c r="AY20" i="72"/>
  <c r="AX20" i="72"/>
  <c r="AF9" i="70" s="1"/>
  <c r="AW20" i="72"/>
  <c r="AE9" i="70" s="1"/>
  <c r="AV20" i="72"/>
  <c r="AU20" i="72"/>
  <c r="AD9" i="70" s="1"/>
  <c r="AT20" i="72"/>
  <c r="AC9" i="70" s="1"/>
  <c r="AS20" i="72"/>
  <c r="AR20" i="72"/>
  <c r="AB9" i="70" s="1"/>
  <c r="AQ20" i="72"/>
  <c r="AA9" i="70" s="1"/>
  <c r="AP20" i="72"/>
  <c r="AO20" i="72"/>
  <c r="Z9" i="70" s="1"/>
  <c r="AN20" i="72"/>
  <c r="Y9" i="70" s="1"/>
  <c r="AM20" i="72"/>
  <c r="AL20" i="72"/>
  <c r="X9" i="70" s="1"/>
  <c r="AK20" i="72"/>
  <c r="W9" i="70" s="1"/>
  <c r="AJ20" i="72"/>
  <c r="AI20" i="72"/>
  <c r="V9" i="70" s="1"/>
  <c r="AH20" i="72"/>
  <c r="U9" i="70" s="1"/>
  <c r="AG20" i="72"/>
  <c r="AF20" i="72"/>
  <c r="T9" i="70" s="1"/>
  <c r="AE20" i="72"/>
  <c r="S9" i="70" s="1"/>
  <c r="AD20" i="72"/>
  <c r="AC20" i="72"/>
  <c r="R9" i="70" s="1"/>
  <c r="AB20" i="72"/>
  <c r="Q9" i="70" s="1"/>
  <c r="AA20" i="72"/>
  <c r="Z20" i="72"/>
  <c r="P9" i="70" s="1"/>
  <c r="Y20" i="72"/>
  <c r="O9" i="70" s="1"/>
  <c r="X20" i="72"/>
  <c r="W20" i="72"/>
  <c r="N9" i="70" s="1"/>
  <c r="V20" i="72"/>
  <c r="M9" i="70" s="1"/>
  <c r="U20" i="72"/>
  <c r="T20" i="72"/>
  <c r="L9" i="70" s="1"/>
  <c r="S20" i="72"/>
  <c r="K9" i="70" s="1"/>
  <c r="R20" i="72"/>
  <c r="Q20" i="72"/>
  <c r="J9" i="70" s="1"/>
  <c r="P20" i="72"/>
  <c r="I9" i="70" s="1"/>
  <c r="O20" i="72"/>
  <c r="N20" i="72"/>
  <c r="H9" i="70" s="1"/>
  <c r="J20" i="72"/>
  <c r="D9" i="70" s="1"/>
  <c r="M19" i="72"/>
  <c r="L19" i="72"/>
  <c r="BZ18" i="72"/>
  <c r="AY8" i="70" s="1"/>
  <c r="BY18" i="72"/>
  <c r="BX18" i="72"/>
  <c r="AX8" i="70" s="1"/>
  <c r="BT18" i="72"/>
  <c r="BS18" i="72"/>
  <c r="BR18" i="72"/>
  <c r="AT8" i="70" s="1"/>
  <c r="BQ18" i="72"/>
  <c r="AS8" i="70" s="1"/>
  <c r="BP18" i="72"/>
  <c r="BO18" i="72"/>
  <c r="AR8" i="70" s="1"/>
  <c r="BI18" i="72"/>
  <c r="AM8" i="70" s="1"/>
  <c r="BH18" i="72"/>
  <c r="BG18" i="72"/>
  <c r="AL8" i="70" s="1"/>
  <c r="BF18" i="72"/>
  <c r="AK8" i="70" s="1"/>
  <c r="BE18" i="72"/>
  <c r="BD18" i="72"/>
  <c r="AJ8" i="70" s="1"/>
  <c r="BC18" i="72"/>
  <c r="AI8" i="70" s="1"/>
  <c r="BB18" i="72"/>
  <c r="BA18" i="72"/>
  <c r="AH8" i="70" s="1"/>
  <c r="AZ18" i="72"/>
  <c r="AG8" i="70" s="1"/>
  <c r="AY18" i="72"/>
  <c r="AX18" i="72"/>
  <c r="AF8" i="70" s="1"/>
  <c r="AW18" i="72"/>
  <c r="AE8" i="70" s="1"/>
  <c r="AV18" i="72"/>
  <c r="AU18" i="72"/>
  <c r="AD8" i="70" s="1"/>
  <c r="AT18" i="72"/>
  <c r="AC8" i="70" s="1"/>
  <c r="AS18" i="72"/>
  <c r="AR18" i="72"/>
  <c r="AB8" i="70" s="1"/>
  <c r="AQ18" i="72"/>
  <c r="AA8" i="70" s="1"/>
  <c r="AP18" i="72"/>
  <c r="AO18" i="72"/>
  <c r="Z8" i="70" s="1"/>
  <c r="AN18" i="72"/>
  <c r="Y8" i="70" s="1"/>
  <c r="AM18" i="72"/>
  <c r="AL18" i="72"/>
  <c r="X8" i="70" s="1"/>
  <c r="AK18" i="72"/>
  <c r="W8" i="70" s="1"/>
  <c r="AJ18" i="72"/>
  <c r="AI18" i="72"/>
  <c r="V8" i="70" s="1"/>
  <c r="AH18" i="72"/>
  <c r="U8" i="70" s="1"/>
  <c r="AG18" i="72"/>
  <c r="AF18" i="72"/>
  <c r="T8" i="70" s="1"/>
  <c r="AE18" i="72"/>
  <c r="S8" i="70" s="1"/>
  <c r="AD18" i="72"/>
  <c r="AC18" i="72"/>
  <c r="R8" i="70" s="1"/>
  <c r="AB18" i="72"/>
  <c r="Q8" i="70" s="1"/>
  <c r="AA18" i="72"/>
  <c r="Z18" i="72"/>
  <c r="P8" i="70" s="1"/>
  <c r="Y18" i="72"/>
  <c r="O8" i="70" s="1"/>
  <c r="X18" i="72"/>
  <c r="W18" i="72"/>
  <c r="N8" i="70" s="1"/>
  <c r="V18" i="72"/>
  <c r="M8" i="70" s="1"/>
  <c r="U18" i="72"/>
  <c r="T18" i="72"/>
  <c r="L8" i="70" s="1"/>
  <c r="S18" i="72"/>
  <c r="K8" i="70" s="1"/>
  <c r="R18" i="72"/>
  <c r="Q18" i="72"/>
  <c r="J8" i="70" s="1"/>
  <c r="P18" i="72"/>
  <c r="I8" i="70" s="1"/>
  <c r="O18" i="72"/>
  <c r="N18" i="72"/>
  <c r="H8" i="70" s="1"/>
  <c r="J18" i="72"/>
  <c r="D8" i="70" s="1"/>
  <c r="A18" i="72"/>
  <c r="C8" i="70" s="1"/>
  <c r="M17" i="72"/>
  <c r="L17" i="72"/>
  <c r="M16" i="72"/>
  <c r="L16" i="72"/>
  <c r="M15" i="72"/>
  <c r="L15" i="72"/>
  <c r="M14" i="72"/>
  <c r="L14" i="72"/>
  <c r="M13" i="72"/>
  <c r="L13" i="72"/>
  <c r="K13" i="72" s="1"/>
  <c r="M12" i="72"/>
  <c r="BZ11" i="72"/>
  <c r="BY11" i="72"/>
  <c r="BX11" i="72"/>
  <c r="BT11" i="72"/>
  <c r="BS11" i="72"/>
  <c r="BR11" i="72"/>
  <c r="BQ11" i="72"/>
  <c r="BP11" i="72"/>
  <c r="BO11" i="72"/>
  <c r="BI11" i="72"/>
  <c r="BH11" i="72"/>
  <c r="BG11" i="72"/>
  <c r="BF11" i="72"/>
  <c r="BE11" i="72"/>
  <c r="BD11" i="72"/>
  <c r="BC11" i="72"/>
  <c r="BB11" i="72"/>
  <c r="BA11" i="72"/>
  <c r="AZ11" i="72"/>
  <c r="AY11" i="72"/>
  <c r="AX11" i="72"/>
  <c r="AW11" i="72"/>
  <c r="AV11" i="72"/>
  <c r="AU11" i="72"/>
  <c r="AT11" i="72"/>
  <c r="AS11" i="72"/>
  <c r="AR11" i="72"/>
  <c r="AQ11" i="72"/>
  <c r="AP11" i="72"/>
  <c r="AO11" i="72"/>
  <c r="AN11" i="72"/>
  <c r="AM11" i="72"/>
  <c r="AL11" i="72"/>
  <c r="AK11" i="72"/>
  <c r="AJ11" i="72"/>
  <c r="AI11" i="72"/>
  <c r="AH11" i="72"/>
  <c r="AG11" i="72"/>
  <c r="AF11" i="72"/>
  <c r="AE11" i="72"/>
  <c r="AD11" i="72"/>
  <c r="AC11" i="72"/>
  <c r="AB11" i="72"/>
  <c r="AA11" i="72"/>
  <c r="Z11" i="72"/>
  <c r="Y11" i="72"/>
  <c r="X11" i="72"/>
  <c r="W11" i="72"/>
  <c r="V11" i="72"/>
  <c r="U11" i="72"/>
  <c r="T11" i="72"/>
  <c r="S11" i="72"/>
  <c r="R11" i="72"/>
  <c r="Q11" i="72"/>
  <c r="P11" i="72"/>
  <c r="O11" i="72"/>
  <c r="N11" i="72"/>
  <c r="J11" i="72"/>
  <c r="C18" i="70" l="1"/>
  <c r="BE7" i="72"/>
  <c r="K54" i="72"/>
  <c r="Z7" i="70"/>
  <c r="Z18" i="70" s="1"/>
  <c r="AO7" i="72"/>
  <c r="AP7" i="72"/>
  <c r="AK7" i="70"/>
  <c r="AK18" i="70" s="1"/>
  <c r="BF7" i="72"/>
  <c r="BH7" i="72"/>
  <c r="D7" i="70"/>
  <c r="D18" i="70" s="1"/>
  <c r="J7" i="72"/>
  <c r="AC7" i="70"/>
  <c r="AC18" i="70" s="1"/>
  <c r="AT7" i="72"/>
  <c r="J7" i="70"/>
  <c r="J18" i="70" s="1"/>
  <c r="Q7" i="72"/>
  <c r="K71" i="72"/>
  <c r="K7" i="70"/>
  <c r="K18" i="70" s="1"/>
  <c r="S7" i="72"/>
  <c r="V7" i="70"/>
  <c r="V18" i="70" s="1"/>
  <c r="AI7" i="72"/>
  <c r="AY7" i="72"/>
  <c r="AA7" i="70"/>
  <c r="AA18" i="70" s="1"/>
  <c r="AQ7" i="72"/>
  <c r="R7" i="70"/>
  <c r="R18" i="70" s="1"/>
  <c r="AC7" i="72"/>
  <c r="AD7" i="72"/>
  <c r="S7" i="70"/>
  <c r="S18" i="70" s="1"/>
  <c r="AE7" i="72"/>
  <c r="I7" i="70"/>
  <c r="I18" i="70" s="1"/>
  <c r="P7" i="72"/>
  <c r="AS7" i="70"/>
  <c r="AS18" i="70" s="1"/>
  <c r="AF7" i="70"/>
  <c r="AF18" i="70" s="1"/>
  <c r="AX7" i="72"/>
  <c r="AH7" i="70"/>
  <c r="AH18" i="70" s="1"/>
  <c r="BA7" i="72"/>
  <c r="M7" i="70"/>
  <c r="M18" i="70" s="1"/>
  <c r="V7" i="72"/>
  <c r="X7" i="70"/>
  <c r="X18" i="70" s="1"/>
  <c r="AL7" i="72"/>
  <c r="BB7" i="72"/>
  <c r="AY7" i="70"/>
  <c r="AY18" i="70" s="1"/>
  <c r="O7" i="70"/>
  <c r="O18" i="70" s="1"/>
  <c r="Y7" i="72"/>
  <c r="P7" i="70"/>
  <c r="P18" i="70" s="1"/>
  <c r="Z7" i="72"/>
  <c r="Q7" i="70"/>
  <c r="Q18" i="70" s="1"/>
  <c r="AB7" i="72"/>
  <c r="AM7" i="70"/>
  <c r="AM18" i="70" s="1"/>
  <c r="BI7" i="72"/>
  <c r="T7" i="70"/>
  <c r="T18" i="70" s="1"/>
  <c r="AF7" i="72"/>
  <c r="AE7" i="70"/>
  <c r="AE18" i="70" s="1"/>
  <c r="AW7" i="72"/>
  <c r="U7" i="70"/>
  <c r="U18" i="70" s="1"/>
  <c r="AH7" i="72"/>
  <c r="L7" i="70"/>
  <c r="L18" i="70" s="1"/>
  <c r="T7" i="72"/>
  <c r="AG7" i="70"/>
  <c r="AG18" i="70" s="1"/>
  <c r="AZ7" i="72"/>
  <c r="AM7" i="72"/>
  <c r="AA7" i="72"/>
  <c r="AL7" i="70"/>
  <c r="AL18" i="70" s="1"/>
  <c r="BG7" i="72"/>
  <c r="AB7" i="70"/>
  <c r="AB18" i="70" s="1"/>
  <c r="AR7" i="72"/>
  <c r="AS7" i="72"/>
  <c r="H7" i="70"/>
  <c r="H18" i="70" s="1"/>
  <c r="N7" i="72"/>
  <c r="AR7" i="70"/>
  <c r="AR18" i="70" s="1"/>
  <c r="O7" i="72"/>
  <c r="AD7" i="70"/>
  <c r="AD18" i="70" s="1"/>
  <c r="AU7" i="72"/>
  <c r="AV7" i="72"/>
  <c r="A7" i="72"/>
  <c r="AG7" i="72"/>
  <c r="AT7" i="70"/>
  <c r="AT18" i="70" s="1"/>
  <c r="R7" i="72"/>
  <c r="AJ7" i="72"/>
  <c r="AX7" i="70"/>
  <c r="AX18" i="70" s="1"/>
  <c r="U7" i="72"/>
  <c r="W7" i="70"/>
  <c r="W18" i="70" s="1"/>
  <c r="AK7" i="72"/>
  <c r="N7" i="70"/>
  <c r="N18" i="70" s="1"/>
  <c r="W7" i="72"/>
  <c r="AI7" i="70"/>
  <c r="AI18" i="70" s="1"/>
  <c r="BC7" i="72"/>
  <c r="X7" i="72"/>
  <c r="Y7" i="70"/>
  <c r="Y18" i="70" s="1"/>
  <c r="AN7" i="72"/>
  <c r="AJ7" i="70"/>
  <c r="AJ18" i="70" s="1"/>
  <c r="BD7" i="72"/>
  <c r="K48" i="72"/>
  <c r="L74" i="72"/>
  <c r="F17" i="70" s="1"/>
  <c r="M74" i="72"/>
  <c r="G17" i="70" s="1"/>
  <c r="K73" i="72"/>
  <c r="K12" i="72"/>
  <c r="K51" i="72"/>
  <c r="K52" i="72"/>
  <c r="K17" i="72"/>
  <c r="K41" i="72"/>
  <c r="K21" i="72"/>
  <c r="K43" i="72"/>
  <c r="K31" i="72"/>
  <c r="K47" i="72"/>
  <c r="K29" i="72"/>
  <c r="K55" i="72"/>
  <c r="K30" i="72"/>
  <c r="K72" i="72"/>
  <c r="K22" i="72"/>
  <c r="K49" i="72"/>
  <c r="K28" i="72"/>
  <c r="K16" i="72"/>
  <c r="K23" i="72"/>
  <c r="K40" i="72"/>
  <c r="K25" i="72"/>
  <c r="K24" i="72"/>
  <c r="K57" i="72"/>
  <c r="K45" i="72"/>
  <c r="K19" i="72"/>
  <c r="K44" i="72"/>
  <c r="K46" i="72"/>
  <c r="K14" i="72"/>
  <c r="K50" i="72"/>
  <c r="BM26" i="72"/>
  <c r="AP10" i="70" s="1"/>
  <c r="K53" i="72"/>
  <c r="L61" i="72"/>
  <c r="F15" i="70" s="1"/>
  <c r="M33" i="72"/>
  <c r="G11" i="70" s="1"/>
  <c r="M61" i="72"/>
  <c r="G15" i="70" s="1"/>
  <c r="BM61" i="72"/>
  <c r="AP15" i="70" s="1"/>
  <c r="BN11" i="72"/>
  <c r="M26" i="72"/>
  <c r="G10" i="70" s="1"/>
  <c r="M11" i="72"/>
  <c r="BM11" i="72"/>
  <c r="K32" i="72"/>
  <c r="L11" i="72"/>
  <c r="L18" i="72"/>
  <c r="F8" i="70" s="1"/>
  <c r="BN20" i="72"/>
  <c r="AQ9" i="70" s="1"/>
  <c r="BN26" i="72"/>
  <c r="AQ10" i="70" s="1"/>
  <c r="L56" i="72"/>
  <c r="F14" i="70" s="1"/>
  <c r="BN56" i="72"/>
  <c r="AQ14" i="70" s="1"/>
  <c r="M56" i="72"/>
  <c r="G14" i="70" s="1"/>
  <c r="L20" i="72"/>
  <c r="F9" i="70" s="1"/>
  <c r="K15" i="72"/>
  <c r="BN18" i="72"/>
  <c r="AQ8" i="70" s="1"/>
  <c r="K27" i="72"/>
  <c r="BN33" i="72"/>
  <c r="AQ11" i="70" s="1"/>
  <c r="M42" i="72"/>
  <c r="G13" i="70" s="1"/>
  <c r="M20" i="72"/>
  <c r="G9" i="70" s="1"/>
  <c r="BM42" i="72"/>
  <c r="AP13" i="70" s="1"/>
  <c r="BN74" i="72"/>
  <c r="AQ17" i="70" s="1"/>
  <c r="BM20" i="72"/>
  <c r="AP9" i="70" s="1"/>
  <c r="BN42" i="72"/>
  <c r="AQ13" i="70" s="1"/>
  <c r="BN61" i="72"/>
  <c r="AQ15" i="70" s="1"/>
  <c r="M18" i="72"/>
  <c r="G8" i="70" s="1"/>
  <c r="L33" i="72"/>
  <c r="F11" i="70" s="1"/>
  <c r="AU18" i="70"/>
  <c r="L42" i="72"/>
  <c r="F13" i="70" s="1"/>
  <c r="BM74" i="72"/>
  <c r="AP17" i="70" s="1"/>
  <c r="BM18" i="72"/>
  <c r="AP8" i="70" s="1"/>
  <c r="L26" i="72"/>
  <c r="F10" i="70" s="1"/>
  <c r="BM56" i="72"/>
  <c r="AP14" i="70" s="1"/>
  <c r="BM33" i="72"/>
  <c r="AP11" i="70" s="1"/>
  <c r="AY20" i="71"/>
  <c r="AX20" i="71"/>
  <c r="AW20" i="71"/>
  <c r="AV20" i="71"/>
  <c r="AU20" i="71"/>
  <c r="AT20" i="71"/>
  <c r="AS20" i="71"/>
  <c r="AR20" i="71"/>
  <c r="AQ20" i="71"/>
  <c r="AP20" i="71"/>
  <c r="AO20" i="71"/>
  <c r="AN20" i="71"/>
  <c r="AM20" i="71"/>
  <c r="AL20" i="71"/>
  <c r="AK20" i="71"/>
  <c r="AJ20" i="71"/>
  <c r="AI20" i="71"/>
  <c r="AH20" i="71"/>
  <c r="AG20" i="71"/>
  <c r="AF20" i="71"/>
  <c r="AE20" i="71"/>
  <c r="AD20" i="71"/>
  <c r="AC20" i="71"/>
  <c r="AB20" i="71"/>
  <c r="AA20" i="71"/>
  <c r="Z20" i="71"/>
  <c r="Y20" i="71"/>
  <c r="X20" i="71"/>
  <c r="W20" i="71"/>
  <c r="V20" i="71"/>
  <c r="U20" i="71"/>
  <c r="T20" i="71"/>
  <c r="S20" i="71"/>
  <c r="R20" i="71"/>
  <c r="Q20" i="71"/>
  <c r="P20" i="71"/>
  <c r="O20" i="71"/>
  <c r="N20" i="71"/>
  <c r="L20" i="71"/>
  <c r="K20" i="71"/>
  <c r="J20" i="71"/>
  <c r="I20" i="71"/>
  <c r="H20" i="71"/>
  <c r="K42" i="72" l="1"/>
  <c r="E13" i="70" s="1"/>
  <c r="F7" i="70"/>
  <c r="F18" i="70" s="1"/>
  <c r="L7" i="72"/>
  <c r="AQ7" i="70"/>
  <c r="AQ18" i="70" s="1"/>
  <c r="AP7" i="70"/>
  <c r="AP18" i="70" s="1"/>
  <c r="BM7" i="72"/>
  <c r="G7" i="70"/>
  <c r="G18" i="70" s="1"/>
  <c r="M7" i="72"/>
  <c r="K74" i="72"/>
  <c r="E17" i="70" s="1"/>
  <c r="K61" i="72"/>
  <c r="E15" i="70" s="1"/>
  <c r="K11" i="72"/>
  <c r="K20" i="72"/>
  <c r="E9" i="70" s="1"/>
  <c r="K26" i="72"/>
  <c r="E10" i="70" s="1"/>
  <c r="K18" i="72"/>
  <c r="E8" i="70" s="1"/>
  <c r="K33" i="72"/>
  <c r="E11" i="70" s="1"/>
  <c r="K56" i="72"/>
  <c r="E14" i="70" s="1"/>
  <c r="AQ11" i="71"/>
  <c r="AQ12" i="71"/>
  <c r="AQ14" i="71"/>
  <c r="AQ15" i="71"/>
  <c r="AQ16" i="71"/>
  <c r="AQ9" i="71"/>
  <c r="E7" i="70" l="1"/>
  <c r="E18" i="70" s="1"/>
  <c r="K7" i="72"/>
  <c r="M11" i="71" l="1"/>
  <c r="M20" i="71" s="1"/>
  <c r="C10" i="56" l="1"/>
  <c r="C20" i="56"/>
  <c r="C18" i="55"/>
  <c r="C14" i="55"/>
  <c r="C12" i="55"/>
  <c r="C10" i="55"/>
  <c r="C16" i="56"/>
  <c r="C16" i="55"/>
  <c r="C18" i="56"/>
  <c r="C19" i="56"/>
  <c r="C11" i="56"/>
  <c r="C9" i="56"/>
  <c r="C12" i="56"/>
  <c r="C17" i="56"/>
  <c r="C17" i="55"/>
  <c r="C15" i="55"/>
  <c r="C13" i="55"/>
  <c r="C11" i="55"/>
  <c r="C9" i="55"/>
  <c r="C20" i="55"/>
  <c r="C19" i="55"/>
  <c r="C13" i="56"/>
  <c r="C14" i="56"/>
  <c r="C15" i="56"/>
  <c r="M15" i="56" l="1"/>
  <c r="N11" i="55"/>
  <c r="P11" i="55" s="1"/>
  <c r="R11" i="55" s="1"/>
  <c r="M11" i="55"/>
  <c r="N10" i="55"/>
  <c r="P10" i="55" s="1"/>
  <c r="R10" i="55" s="1"/>
  <c r="M10" i="55"/>
  <c r="M14" i="56"/>
  <c r="M11" i="56"/>
  <c r="M9" i="56"/>
  <c r="N13" i="55"/>
  <c r="P13" i="55" s="1"/>
  <c r="R13" i="55" s="1"/>
  <c r="M13" i="55"/>
  <c r="N12" i="55"/>
  <c r="P12" i="55" s="1"/>
  <c r="M12" i="55"/>
  <c r="N15" i="55"/>
  <c r="P15" i="55" s="1"/>
  <c r="M15" i="55"/>
  <c r="M19" i="56"/>
  <c r="M13" i="56"/>
  <c r="N14" i="55"/>
  <c r="M14" i="55"/>
  <c r="N19" i="55"/>
  <c r="P19" i="55" s="1"/>
  <c r="R19" i="55" s="1"/>
  <c r="M19" i="55"/>
  <c r="N17" i="55"/>
  <c r="P17" i="55" s="1"/>
  <c r="R17" i="55" s="1"/>
  <c r="M17" i="55"/>
  <c r="M18" i="56"/>
  <c r="N18" i="55"/>
  <c r="P18" i="55" s="1"/>
  <c r="R18" i="55" s="1"/>
  <c r="M18" i="55"/>
  <c r="N16" i="55"/>
  <c r="P16" i="55" s="1"/>
  <c r="R16" i="55" s="1"/>
  <c r="M16" i="55"/>
  <c r="M20" i="56"/>
  <c r="N20" i="55"/>
  <c r="P20" i="55" s="1"/>
  <c r="R20" i="55" s="1"/>
  <c r="M20" i="55"/>
  <c r="M17" i="56"/>
  <c r="M16" i="56"/>
  <c r="M10" i="56"/>
  <c r="N9" i="55"/>
  <c r="P9" i="55" s="1"/>
  <c r="R9" i="55" s="1"/>
  <c r="M9" i="55"/>
  <c r="M12" i="56"/>
  <c r="P14" i="55"/>
  <c r="R14" i="55" s="1"/>
  <c r="R12" i="55" l="1"/>
  <c r="R15" i="55"/>
  <c r="D18" i="55" l="1"/>
  <c r="D20" i="55"/>
  <c r="D12" i="55"/>
  <c r="D11" i="55"/>
  <c r="D10" i="55"/>
  <c r="D9" i="55"/>
  <c r="D19" i="55"/>
  <c r="D17" i="55"/>
  <c r="D16" i="55"/>
  <c r="D15" i="55"/>
  <c r="D14" i="55"/>
  <c r="D13" i="55"/>
  <c r="Z14" i="55" l="1"/>
  <c r="F14" i="55"/>
  <c r="Z13" i="55"/>
  <c r="Z16" i="55"/>
  <c r="E16" i="55"/>
  <c r="Z15" i="55"/>
  <c r="E17" i="55"/>
  <c r="F17" i="55"/>
  <c r="E19" i="55"/>
  <c r="Z20" i="55"/>
  <c r="E20" i="55"/>
  <c r="Z19" i="55"/>
  <c r="Z17" i="55"/>
  <c r="E18" i="55"/>
  <c r="Z18" i="55"/>
  <c r="Z9" i="55"/>
  <c r="E9" i="55"/>
  <c r="Z10" i="55"/>
  <c r="E10" i="55"/>
  <c r="Z12" i="55"/>
  <c r="E12" i="55"/>
  <c r="Z11" i="55"/>
  <c r="E11" i="55"/>
  <c r="E15" i="55"/>
  <c r="E13" i="55"/>
  <c r="F10" i="55" l="1"/>
  <c r="F15" i="55"/>
  <c r="F13" i="55"/>
  <c r="F18" i="55"/>
  <c r="F12" i="55"/>
  <c r="F19" i="55"/>
  <c r="F20" i="55"/>
  <c r="F16" i="55"/>
  <c r="F11" i="55"/>
  <c r="F9" i="55"/>
  <c r="N13" i="56" l="1"/>
  <c r="D13" i="56"/>
  <c r="N9" i="56"/>
  <c r="D9" i="56"/>
  <c r="E9" i="56" l="1"/>
  <c r="X9" i="56"/>
  <c r="P9" i="56"/>
  <c r="R9" i="56" s="1"/>
  <c r="E13" i="56"/>
  <c r="X13" i="56"/>
  <c r="P13" i="56"/>
  <c r="R13" i="56" s="1"/>
  <c r="F13" i="56" l="1"/>
  <c r="F9" i="56"/>
  <c r="K14" i="66" l="1"/>
  <c r="H14" i="66"/>
  <c r="G14" i="66"/>
  <c r="F14" i="66"/>
  <c r="E14" i="66"/>
  <c r="C14" i="66"/>
  <c r="K11" i="66"/>
  <c r="I11" i="66"/>
  <c r="I9" i="66" s="1"/>
  <c r="H11" i="66"/>
  <c r="H9" i="66" s="1"/>
  <c r="G11" i="66"/>
  <c r="G9" i="66" s="1"/>
  <c r="F11" i="66"/>
  <c r="F9" i="66" s="1"/>
  <c r="E11" i="66"/>
  <c r="E9" i="66" s="1"/>
  <c r="C11" i="66"/>
  <c r="A9" i="66"/>
  <c r="U21" i="56"/>
  <c r="T21" i="56"/>
  <c r="S21" i="56"/>
  <c r="Q21" i="56"/>
  <c r="O21" i="56"/>
  <c r="L21" i="56"/>
  <c r="K21" i="56"/>
  <c r="J21" i="56"/>
  <c r="I21" i="56"/>
  <c r="H21" i="56"/>
  <c r="G21" i="56"/>
  <c r="D7" i="56"/>
  <c r="E7" i="56" s="1"/>
  <c r="F7" i="56" s="1"/>
  <c r="G7" i="56" s="1"/>
  <c r="H7" i="56" s="1"/>
  <c r="I7" i="56" s="1"/>
  <c r="J7" i="56" s="1"/>
  <c r="K7" i="56" s="1"/>
  <c r="L7" i="56" s="1"/>
  <c r="M7" i="56" s="1"/>
  <c r="N7" i="56" s="1"/>
  <c r="O7" i="56" s="1"/>
  <c r="P7" i="56" s="1"/>
  <c r="Q7" i="56" s="1"/>
  <c r="R7" i="56" s="1"/>
  <c r="S7" i="56" s="1"/>
  <c r="T7" i="56" s="1"/>
  <c r="U7" i="56" s="1"/>
  <c r="U21" i="55"/>
  <c r="T21" i="55"/>
  <c r="S21" i="55"/>
  <c r="Q21" i="55"/>
  <c r="O21" i="55"/>
  <c r="L21" i="55"/>
  <c r="K21" i="55"/>
  <c r="J21" i="55"/>
  <c r="I21" i="55"/>
  <c r="H21" i="55"/>
  <c r="G21" i="55"/>
  <c r="D7" i="55"/>
  <c r="E7" i="55" s="1"/>
  <c r="F7" i="55" s="1"/>
  <c r="G7" i="55" s="1"/>
  <c r="H7" i="55" s="1"/>
  <c r="I7" i="55" s="1"/>
  <c r="J7" i="55" s="1"/>
  <c r="K7" i="55" s="1"/>
  <c r="L7" i="55" s="1"/>
  <c r="M7" i="55" s="1"/>
  <c r="N7" i="55" s="1"/>
  <c r="O7" i="55" s="1"/>
  <c r="P7" i="55" s="1"/>
  <c r="Q7" i="55" s="1"/>
  <c r="R7" i="55" s="1"/>
  <c r="S7" i="55" s="1"/>
  <c r="T7" i="55" s="1"/>
  <c r="U7" i="55" s="1"/>
  <c r="C8" i="55" l="1"/>
  <c r="C8" i="56"/>
  <c r="X12" i="55"/>
  <c r="W12" i="55"/>
  <c r="X16" i="55"/>
  <c r="W16" i="55"/>
  <c r="X20" i="55"/>
  <c r="W20" i="55"/>
  <c r="X11" i="55"/>
  <c r="W11" i="55"/>
  <c r="X15" i="55"/>
  <c r="W15" i="55"/>
  <c r="X19" i="55"/>
  <c r="W19" i="55"/>
  <c r="M8" i="56" l="1"/>
  <c r="M21" i="56" s="1"/>
  <c r="M8" i="55"/>
  <c r="M21" i="55" s="1"/>
  <c r="N8" i="55"/>
  <c r="D8" i="55"/>
  <c r="N19" i="56"/>
  <c r="D19" i="56"/>
  <c r="N11" i="56"/>
  <c r="D11" i="56"/>
  <c r="N20" i="56"/>
  <c r="D20" i="56"/>
  <c r="N17" i="56"/>
  <c r="D17" i="56"/>
  <c r="N18" i="56"/>
  <c r="D18" i="56"/>
  <c r="N15" i="56"/>
  <c r="D15" i="56"/>
  <c r="N16" i="56"/>
  <c r="D16" i="56"/>
  <c r="N12" i="56"/>
  <c r="D12" i="56"/>
  <c r="N14" i="56"/>
  <c r="D14" i="56"/>
  <c r="N10" i="56"/>
  <c r="D10" i="56"/>
  <c r="N8" i="56"/>
  <c r="D8" i="56"/>
  <c r="C21" i="56"/>
  <c r="C21" i="55"/>
  <c r="X17" i="55"/>
  <c r="W17" i="55"/>
  <c r="X13" i="55"/>
  <c r="W13" i="55"/>
  <c r="X9" i="55"/>
  <c r="W9" i="55"/>
  <c r="X18" i="55"/>
  <c r="W18" i="55"/>
  <c r="X14" i="55"/>
  <c r="W14" i="55"/>
  <c r="X10" i="55"/>
  <c r="W10" i="55"/>
  <c r="Z8" i="55" l="1"/>
  <c r="E8" i="55"/>
  <c r="D21" i="55"/>
  <c r="W8" i="55"/>
  <c r="P8" i="55"/>
  <c r="N21" i="55"/>
  <c r="X8" i="55"/>
  <c r="E18" i="56"/>
  <c r="X18" i="56"/>
  <c r="P15" i="56"/>
  <c r="R15" i="56" s="1"/>
  <c r="E10" i="56"/>
  <c r="X10" i="56"/>
  <c r="P18" i="56"/>
  <c r="R18" i="56"/>
  <c r="P10" i="56"/>
  <c r="R10" i="56" s="1"/>
  <c r="E17" i="56"/>
  <c r="X17" i="56"/>
  <c r="E14" i="56"/>
  <c r="X14" i="56"/>
  <c r="P17" i="56"/>
  <c r="R17" i="56" s="1"/>
  <c r="P14" i="56"/>
  <c r="R14" i="56" s="1"/>
  <c r="E20" i="56"/>
  <c r="X20" i="56"/>
  <c r="P20" i="56"/>
  <c r="R20" i="56" s="1"/>
  <c r="E12" i="56"/>
  <c r="X12" i="56"/>
  <c r="P12" i="56"/>
  <c r="R12" i="56" s="1"/>
  <c r="E11" i="56"/>
  <c r="X11" i="56"/>
  <c r="E16" i="56"/>
  <c r="X16" i="56"/>
  <c r="P11" i="56"/>
  <c r="R11" i="56" s="1"/>
  <c r="P16" i="56"/>
  <c r="R16" i="56" s="1"/>
  <c r="E19" i="56"/>
  <c r="X19" i="56"/>
  <c r="E15" i="56"/>
  <c r="X15" i="56"/>
  <c r="P19" i="56"/>
  <c r="R19" i="56" s="1"/>
  <c r="E8" i="56"/>
  <c r="X8" i="56"/>
  <c r="D21" i="56"/>
  <c r="P8" i="56"/>
  <c r="N21" i="56"/>
  <c r="F16" i="56" l="1"/>
  <c r="F18" i="56"/>
  <c r="F14" i="56"/>
  <c r="F11" i="56"/>
  <c r="F17" i="56"/>
  <c r="R8" i="55"/>
  <c r="R21" i="55" s="1"/>
  <c r="P21" i="55"/>
  <c r="F15" i="56"/>
  <c r="F12" i="56"/>
  <c r="E21" i="55"/>
  <c r="F19" i="56"/>
  <c r="F20" i="56"/>
  <c r="F10" i="56"/>
  <c r="F8" i="55"/>
  <c r="P21" i="56"/>
  <c r="E21" i="56"/>
  <c r="R8" i="56"/>
  <c r="R21" i="56" s="1"/>
  <c r="F8" i="56"/>
  <c r="F21" i="56" l="1"/>
  <c r="F21" i="55"/>
</calcChain>
</file>

<file path=xl/sharedStrings.xml><?xml version="1.0" encoding="utf-8"?>
<sst xmlns="http://schemas.openxmlformats.org/spreadsheetml/2006/main" count="1252" uniqueCount="664">
  <si>
    <t>№</t>
  </si>
  <si>
    <t>х</t>
  </si>
  <si>
    <t>шундан</t>
  </si>
  <si>
    <t>Қулупнай</t>
  </si>
  <si>
    <t>Жами янги барпо этиладиган боғ майдони, (гектар)</t>
  </si>
  <si>
    <t>Талаб этиладиган маблағ, млн.сўм</t>
  </si>
  <si>
    <t>Кредит ажратиш муддати (ой, йил)</t>
  </si>
  <si>
    <t>Хизмат кўрсатурвчи банк номи</t>
  </si>
  <si>
    <t>Ярати-ладиган янги иш ўрни</t>
  </si>
  <si>
    <t>Шундан интенсив пакана ва ярим пакана мевали кўчат етказиб берувчи суъбектлар</t>
  </si>
  <si>
    <t>ўз маблағи, млн.сўм</t>
  </si>
  <si>
    <t>банк кредити, млн.сўм</t>
  </si>
  <si>
    <t>халқаро молия институти</t>
  </si>
  <si>
    <t>хорижий  инвистиция</t>
  </si>
  <si>
    <t>Ак. М.Мирзаев номидаги ИТИ филиалларидан</t>
  </si>
  <si>
    <t>маҳаллий кўчат етиштирувчи хўжаликлардан</t>
  </si>
  <si>
    <t>четдан импорт қилинади</t>
  </si>
  <si>
    <t>Филиал номи</t>
  </si>
  <si>
    <t>кўчат сони</t>
  </si>
  <si>
    <t>хўжалик номи</t>
  </si>
  <si>
    <t>Давлат ва чет эл корхона  номи</t>
  </si>
  <si>
    <t>ҲИСОБ-КИТОБИ</t>
  </si>
  <si>
    <t>7-жадвал</t>
  </si>
  <si>
    <t>сони</t>
  </si>
  <si>
    <t>Шундан</t>
  </si>
  <si>
    <t>М А Ъ Л У М О Т</t>
  </si>
  <si>
    <t>НАМУНА</t>
  </si>
  <si>
    <r>
      <t>*Изох:</t>
    </r>
    <r>
      <rPr>
        <sz val="14"/>
        <color theme="1"/>
        <rFont val="Times New Roman"/>
        <family val="1"/>
        <charset val="204"/>
      </rPr>
      <t xml:space="preserve"> Иссиқхонада етиштирилаётган бошқа турдаги маҳсулотни аниқ кўрсатган ҳолди тўлдириш талаб этилади  </t>
    </r>
  </si>
  <si>
    <t>ЖАМИ</t>
  </si>
  <si>
    <t>жами
тонна</t>
  </si>
  <si>
    <t>ҳосилдорлик ц/га</t>
  </si>
  <si>
    <t>жами
гектар</t>
  </si>
  <si>
    <t>Бошқалар*</t>
  </si>
  <si>
    <t>Гулчилик</t>
  </si>
  <si>
    <t>Лимон 
(ситрус мевалилар)</t>
  </si>
  <si>
    <t>Салар айзберг, броколлий ва бошқа ноананавий экинлар</t>
  </si>
  <si>
    <t>Гулкарам</t>
  </si>
  <si>
    <t>Кўкатлар</t>
  </si>
  <si>
    <t xml:space="preserve">Бақлажон </t>
  </si>
  <si>
    <t>Аччиқ қалампир</t>
  </si>
  <si>
    <t>Булғор қалампир</t>
  </si>
  <si>
    <t>Бодринг</t>
  </si>
  <si>
    <t>Помидор</t>
  </si>
  <si>
    <t>Жами махсулот етиштирилади, тонна</t>
  </si>
  <si>
    <t>Хосилдорлик ц/га</t>
  </si>
  <si>
    <t>Фаолият юритаётган иссиқхоналар майдони, га</t>
  </si>
  <si>
    <t>Жами майдон, га</t>
  </si>
  <si>
    <t>Иссиқхона 
хўжаликлари 
сони</t>
  </si>
  <si>
    <t>Ҳудуд номи</t>
  </si>
  <si>
    <t>Т/р</t>
  </si>
  <si>
    <t>"Халқ банк" АТБ</t>
  </si>
  <si>
    <t>"--------------------------------" Ф/х</t>
  </si>
  <si>
    <t>"----------------------" МЧЖ</t>
  </si>
  <si>
    <t>"Ўзсаноатқурилишбанк" АТБ</t>
  </si>
  <si>
    <t>"----------" Ф/х</t>
  </si>
  <si>
    <t>Элликқалъа тумани</t>
  </si>
  <si>
    <t>ТИФ "Миллий банк"</t>
  </si>
  <si>
    <t>"---------------------" МЧЖ</t>
  </si>
  <si>
    <t>"Қишлоқ қурилиш банк" АТБ</t>
  </si>
  <si>
    <t>"-------------" МЧЖ</t>
  </si>
  <si>
    <t>Беруний тумани</t>
  </si>
  <si>
    <t>шундан:</t>
  </si>
  <si>
    <t>Қорақалпоғистон Республикаси, жами</t>
  </si>
  <si>
    <r>
      <t xml:space="preserve">тўғридан тўғри хорижий инвестиция </t>
    </r>
    <r>
      <rPr>
        <sz val="12"/>
        <rFont val="Times New Roman"/>
        <family val="1"/>
        <charset val="204"/>
      </rPr>
      <t>(минг доллар)</t>
    </r>
  </si>
  <si>
    <r>
      <t xml:space="preserve">хорижий кредит 
</t>
    </r>
    <r>
      <rPr>
        <sz val="12"/>
        <rFont val="Times New Roman"/>
        <family val="1"/>
        <charset val="204"/>
      </rPr>
      <t>(минг доллар)</t>
    </r>
  </si>
  <si>
    <r>
      <t xml:space="preserve">банк кредити,
</t>
    </r>
    <r>
      <rPr>
        <sz val="12"/>
        <rFont val="Times New Roman"/>
        <family val="1"/>
        <charset val="204"/>
      </rPr>
      <t>(млн cўм)</t>
    </r>
  </si>
  <si>
    <r>
      <t xml:space="preserve">ўз маблағи,
</t>
    </r>
    <r>
      <rPr>
        <sz val="12"/>
        <rFont val="Times New Roman"/>
        <family val="1"/>
        <charset val="204"/>
      </rPr>
      <t>(млн cўм)</t>
    </r>
  </si>
  <si>
    <t>Яратиладиган иш ўрни</t>
  </si>
  <si>
    <t>Хизмат кўрсатувчи 
тижорат банки</t>
  </si>
  <si>
    <t>шу жумладан, молиялаштириш манбаси</t>
  </si>
  <si>
    <r>
      <t xml:space="preserve">Лойиҳа қиймати </t>
    </r>
    <r>
      <rPr>
        <sz val="12"/>
        <rFont val="Times New Roman"/>
        <family val="1"/>
        <charset val="204"/>
      </rPr>
      <t>(млн сўм)</t>
    </r>
  </si>
  <si>
    <t>Контур рақами</t>
  </si>
  <si>
    <r>
      <t xml:space="preserve">Ташкил этиладиган майдон </t>
    </r>
    <r>
      <rPr>
        <sz val="12"/>
        <rFont val="Times New Roman"/>
        <family val="1"/>
        <charset val="204"/>
      </rPr>
      <t>(гектар)</t>
    </r>
  </si>
  <si>
    <t>Лойиҳа ташаббускорлари</t>
  </si>
  <si>
    <t>МАНЗИЛЛИ РЎЙХАТИ</t>
  </si>
  <si>
    <t>Хоразм</t>
  </si>
  <si>
    <t>Фарғона</t>
  </si>
  <si>
    <t>Тошкент</t>
  </si>
  <si>
    <t>Сирдарё</t>
  </si>
  <si>
    <t>Сурхон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убликаси</t>
  </si>
  <si>
    <t>12-жадвал давоми</t>
  </si>
  <si>
    <t>12-жадвал</t>
  </si>
  <si>
    <t>13-жадвал</t>
  </si>
  <si>
    <t>Кўчатчилик</t>
  </si>
  <si>
    <t>Қорақалпоғистон Республикаси ва вилоятларда 2023 йилда ташкил этиладиган иссиқхона лойиҳаларининг</t>
  </si>
  <si>
    <t>ўзида мавжуд кўчатлар сони</t>
  </si>
  <si>
    <t>2022 йил кузда жами талаб этиладиган кўчатлари, сони, 
минг дона</t>
  </si>
  <si>
    <t>2023 йилда жами талаб этиладиган кўчатлари, сони, 
минг дона</t>
  </si>
  <si>
    <t>Жами:</t>
  </si>
  <si>
    <t>7а-жадвал</t>
  </si>
  <si>
    <r>
      <t xml:space="preserve">Қорақалпоғистон Республикаси ва вилоятларда </t>
    </r>
    <r>
      <rPr>
        <b/>
        <sz val="11"/>
        <color rgb="FFC00000"/>
        <rFont val="Times New Roman"/>
        <family val="1"/>
        <charset val="204"/>
      </rPr>
      <t>2022 йил кузда  барпо этиладиган 
интенсив боғлар</t>
    </r>
    <r>
      <rPr>
        <b/>
        <sz val="11"/>
        <color theme="1"/>
        <rFont val="Times New Roman"/>
        <family val="1"/>
        <charset val="204"/>
      </rPr>
      <t xml:space="preserve"> учун талаб этиладиган маблағлари ва кўчатлар бўйича  </t>
    </r>
  </si>
  <si>
    <r>
      <t xml:space="preserve">Қорақалпоғистон Республикаси ва вилоятларда </t>
    </r>
    <r>
      <rPr>
        <b/>
        <sz val="11"/>
        <color rgb="FFC00000"/>
        <rFont val="Times New Roman"/>
        <family val="1"/>
        <charset val="204"/>
      </rPr>
      <t>2023 йилда барпо этиладиган  интенсив боғлар</t>
    </r>
    <r>
      <rPr>
        <b/>
        <sz val="11"/>
        <color theme="1"/>
        <rFont val="Times New Roman"/>
        <family val="1"/>
        <charset val="204"/>
      </rPr>
      <t xml:space="preserve"> учун талаб этиладиган маблағлари ва кўчатлар бўйича  </t>
    </r>
  </si>
  <si>
    <t xml:space="preserve">Қорақалпоғистон Республикаси ва вилоятларда қишлоқ хўжалиги корхоналарида фаолият юритаётган  иссиқхона хўжаликларида 2022 йил кузи ва 2023 йилда маҳсулотлар етиштириш прогноз кўрсаткичлари бўйича   </t>
  </si>
  <si>
    <t>Ҳудудлар
номи</t>
  </si>
  <si>
    <t>Қорақалпоғистон Р</t>
  </si>
  <si>
    <t>ЖАМИ:</t>
  </si>
  <si>
    <t>минг.
долл.</t>
  </si>
  <si>
    <t>млн.
сўм</t>
  </si>
  <si>
    <t>Агро банк</t>
  </si>
  <si>
    <t>нави</t>
  </si>
  <si>
    <t>олма</t>
  </si>
  <si>
    <t>нок</t>
  </si>
  <si>
    <t>беҳи</t>
  </si>
  <si>
    <t>ўрик</t>
  </si>
  <si>
    <t>олхўри</t>
  </si>
  <si>
    <t>шафтоли</t>
  </si>
  <si>
    <t>гилос</t>
  </si>
  <si>
    <t>олча</t>
  </si>
  <si>
    <t>хурмо</t>
  </si>
  <si>
    <t>ёнғоқ</t>
  </si>
  <si>
    <t>бодом</t>
  </si>
  <si>
    <t>писта</t>
  </si>
  <si>
    <t>анор</t>
  </si>
  <si>
    <t>Туман номи</t>
  </si>
  <si>
    <t>Кўчатчилик хўжалиги номи</t>
  </si>
  <si>
    <t>шундан, турлари бўйича</t>
  </si>
  <si>
    <t>Мавжуд ток кўчати сони</t>
  </si>
  <si>
    <t>цитрус мева</t>
  </si>
  <si>
    <t>хўраки</t>
  </si>
  <si>
    <t>кишмишбоп</t>
  </si>
  <si>
    <t>саноатбоп</t>
  </si>
  <si>
    <t>шундан, сертифи-катланган</t>
  </si>
  <si>
    <t>Жами ер майдони, га</t>
  </si>
  <si>
    <t>ш.ж</t>
  </si>
  <si>
    <t>шундан, сертификат-ланган кўчатлар сони</t>
  </si>
  <si>
    <t>Тел рақами</t>
  </si>
  <si>
    <t xml:space="preserve">Малина </t>
  </si>
  <si>
    <t>Ежевика</t>
  </si>
  <si>
    <t>СТИР рақами</t>
  </si>
  <si>
    <t>Йўналиши</t>
  </si>
  <si>
    <r>
      <rPr>
        <b/>
        <sz val="12"/>
        <color rgb="FFC00000"/>
        <rFont val="Times New Roman"/>
        <family val="1"/>
        <charset val="204"/>
      </rPr>
      <t xml:space="preserve">"in-vitro" </t>
    </r>
    <r>
      <rPr>
        <b/>
        <sz val="12"/>
        <rFont val="Times New Roman"/>
        <family val="1"/>
        <charset val="204"/>
      </rPr>
      <t>лабораториялари н</t>
    </r>
    <r>
      <rPr>
        <b/>
        <sz val="12"/>
        <color theme="1"/>
        <rFont val="Times New Roman"/>
        <family val="1"/>
        <charset val="204"/>
      </rPr>
      <t>оми</t>
    </r>
  </si>
  <si>
    <t>Ташкилот рахбари Ф.И.Ш</t>
  </si>
  <si>
    <r>
      <t xml:space="preserve">Йиллик кўчат ишлаб чиқариш қуввати, </t>
    </r>
    <r>
      <rPr>
        <i/>
        <sz val="12"/>
        <color theme="1"/>
        <rFont val="Times New Roman"/>
        <family val="1"/>
        <charset val="204"/>
      </rPr>
      <t>минг дона</t>
    </r>
  </si>
  <si>
    <r>
      <t xml:space="preserve">Жами етишти-рилган кўчат сони,
</t>
    </r>
    <r>
      <rPr>
        <i/>
        <sz val="12"/>
        <color theme="1"/>
        <rFont val="Times New Roman"/>
        <family val="1"/>
        <charset val="204"/>
      </rPr>
      <t>минг дона</t>
    </r>
  </si>
  <si>
    <r>
      <t xml:space="preserve">Етказиб берилган кўчатлар сони, 
</t>
    </r>
    <r>
      <rPr>
        <i/>
        <sz val="12"/>
        <color theme="1"/>
        <rFont val="Times New Roman"/>
        <family val="1"/>
        <charset val="204"/>
      </rPr>
      <t>минг дона</t>
    </r>
  </si>
  <si>
    <t>Ш.ж</t>
  </si>
  <si>
    <r>
      <t xml:space="preserve">Қолган кўчатлар сони, 
</t>
    </r>
    <r>
      <rPr>
        <i/>
        <sz val="12"/>
        <color theme="1"/>
        <rFont val="Times New Roman"/>
        <family val="1"/>
        <charset val="204"/>
      </rPr>
      <t>минг дона</t>
    </r>
  </si>
  <si>
    <t>Шу жумладан</t>
  </si>
  <si>
    <t>мевали</t>
  </si>
  <si>
    <t>ток кўчати</t>
  </si>
  <si>
    <t>Ш.ж. турлари бўйича</t>
  </si>
  <si>
    <r>
      <t xml:space="preserve">Ток кўчатлари сони, 
</t>
    </r>
    <r>
      <rPr>
        <i/>
        <sz val="12"/>
        <color theme="1"/>
        <rFont val="Times New Roman"/>
        <family val="1"/>
        <charset val="204"/>
      </rPr>
      <t>минг дона</t>
    </r>
  </si>
  <si>
    <r>
      <t xml:space="preserve">Етишти-рилган мевали ва ток кўчатлари сони,
 </t>
    </r>
    <r>
      <rPr>
        <i/>
        <sz val="11"/>
        <color theme="1"/>
        <rFont val="Times New Roman"/>
        <family val="1"/>
        <charset val="204"/>
      </rPr>
      <t>минг дона</t>
    </r>
  </si>
  <si>
    <r>
      <t xml:space="preserve">Мавжуд мевали кўчат сони, 
  </t>
    </r>
    <r>
      <rPr>
        <i/>
        <sz val="11"/>
        <color theme="1"/>
        <rFont val="Times New Roman"/>
        <family val="1"/>
        <charset val="204"/>
      </rPr>
      <t>минг дона</t>
    </r>
    <r>
      <rPr>
        <b/>
        <sz val="11"/>
        <color theme="1"/>
        <rFont val="Times New Roman"/>
        <family val="1"/>
        <charset val="204"/>
      </rPr>
      <t xml:space="preserve"> </t>
    </r>
  </si>
  <si>
    <r>
      <t xml:space="preserve">сертифи-катланган кўчатлар сони,  
</t>
    </r>
    <r>
      <rPr>
        <i/>
        <sz val="11"/>
        <color theme="1"/>
        <rFont val="Times New Roman"/>
        <family val="1"/>
        <charset val="204"/>
      </rPr>
      <t>минг дона</t>
    </r>
  </si>
  <si>
    <t>кўр содиқ, ялтироқ</t>
  </si>
  <si>
    <t>кўчатчилик</t>
  </si>
  <si>
    <t>93-476-40-20</t>
  </si>
  <si>
    <t>Ражабова Нодира</t>
  </si>
  <si>
    <t>Пешкў Лимончилик равнақи</t>
  </si>
  <si>
    <t xml:space="preserve">Пешку </t>
  </si>
  <si>
    <t>Республикада фаолият юритаётган кўчатчиликка ихтисослашган хўжаликлари ва етиштирилган мевали ҳамда узум кўчатлари тўғрисида
МАЪЛУМОТ</t>
  </si>
  <si>
    <t>Ўзбекистон</t>
  </si>
  <si>
    <t>"Бухара ВАРНЕТ" МЧЖ</t>
  </si>
  <si>
    <t>Ҳамроев Бешим</t>
  </si>
  <si>
    <t>93-383-17-78</t>
  </si>
  <si>
    <t>Қора гилос</t>
  </si>
  <si>
    <t>Республикада  фаолият юритаётган "in-vitro" лабораториялари ва етиштирилган мевали ва узум кўчатлари тўғрисида 
МАЪЛУМОТ</t>
  </si>
  <si>
    <t>Королевский, авакадо, папая</t>
  </si>
  <si>
    <t>чарос, сўғдиёна, мерс</t>
  </si>
  <si>
    <t>Ғаллаорол</t>
  </si>
  <si>
    <t>"Agro in-vitro" МЧЖ</t>
  </si>
  <si>
    <t xml:space="preserve">Сайназаров Нодирбек </t>
  </si>
  <si>
    <t>97-346-20-00</t>
  </si>
  <si>
    <t>оқ хусайни</t>
  </si>
  <si>
    <t>қора кишмиш, оқ кишмиш</t>
  </si>
  <si>
    <t>Алеатико,  Баян ширей, Ркацители, Саперави,  Сояки, Оқ тойфи</t>
  </si>
  <si>
    <t>Фориш</t>
  </si>
  <si>
    <t>Илхом Грапес МЧЖ</t>
  </si>
  <si>
    <t>Сайидов Илхом</t>
  </si>
  <si>
    <t>МЧЖ кўп тармоқли</t>
  </si>
  <si>
    <t>Бахмал</t>
  </si>
  <si>
    <t>"Тонготар узумзори" фх</t>
  </si>
  <si>
    <t>Ўролов Алишер</t>
  </si>
  <si>
    <t>"Бахмал асл павлонияси"</t>
  </si>
  <si>
    <t>Саримсоков Фахриддин</t>
  </si>
  <si>
    <t>99-242-52-25</t>
  </si>
  <si>
    <t>Бахмал меваси</t>
  </si>
  <si>
    <t>Алимжонов Отабек</t>
  </si>
  <si>
    <t>ИЧК</t>
  </si>
  <si>
    <t>голден, зермен, кримсон</t>
  </si>
  <si>
    <t>қизил сайви, тойфа</t>
  </si>
  <si>
    <t>Норин</t>
  </si>
  <si>
    <t xml:space="preserve">“VALLEY FRUITS” КООПЕРАТИВИ </t>
  </si>
  <si>
    <t>Хошимов Зуҳриддин</t>
  </si>
  <si>
    <t>93-495-44-44</t>
  </si>
  <si>
    <t>Академик М.Мирзаев номидаги БУВИТИ Наманган ИТС</t>
  </si>
  <si>
    <t>М.Маматов</t>
  </si>
  <si>
    <t>93-925-58-58</t>
  </si>
  <si>
    <t>Чортоқ</t>
  </si>
  <si>
    <t xml:space="preserve"> Олтин боғ- 2 </t>
  </si>
  <si>
    <t xml:space="preserve">Рубиста, Вандер кот, бигрив, нелъсон </t>
  </si>
  <si>
    <t>Консетино</t>
  </si>
  <si>
    <t>Свет ориана</t>
  </si>
  <si>
    <t>лето</t>
  </si>
  <si>
    <t>ойлар</t>
  </si>
  <si>
    <t>клич</t>
  </si>
  <si>
    <t>Уйчи тумани</t>
  </si>
  <si>
    <t>Фох 11</t>
  </si>
  <si>
    <t>Мрюболан</t>
  </si>
  <si>
    <t>Кримскй5</t>
  </si>
  <si>
    <t>Ризамат</t>
  </si>
  <si>
    <t>Ванесса</t>
  </si>
  <si>
    <t>Рислинг</t>
  </si>
  <si>
    <r>
      <t xml:space="preserve">Мевали кўчатлар  сони, 
</t>
    </r>
    <r>
      <rPr>
        <i/>
        <sz val="12"/>
        <color theme="1"/>
        <rFont val="Times New Roman"/>
        <family val="1"/>
        <charset val="204"/>
      </rPr>
      <t>минг дона</t>
    </r>
  </si>
  <si>
    <t>Боғдорчилик</t>
  </si>
  <si>
    <t>серхосил</t>
  </si>
  <si>
    <t>субхони</t>
  </si>
  <si>
    <t>тойфи</t>
  </si>
  <si>
    <t>Худудлар номи</t>
  </si>
  <si>
    <t>"Агро Фирма Чемпион" МЧЖ</t>
  </si>
  <si>
    <t>Алланиязов Сулайман</t>
  </si>
  <si>
    <t>99 680-74-30</t>
  </si>
  <si>
    <t>Қарши т</t>
  </si>
  <si>
    <t>Шўртан давлат ўрмон хўжалиги</t>
  </si>
  <si>
    <t>Ахмедов Мақсуд</t>
  </si>
  <si>
    <t>90-733-77-55 97-385-10-50</t>
  </si>
  <si>
    <t>кучатчилик</t>
  </si>
  <si>
    <t>Китоб</t>
  </si>
  <si>
    <t>Китоб давлат ўрмон хўжалиги</t>
  </si>
  <si>
    <t>Шерзод Адилов</t>
  </si>
  <si>
    <t>90-901-72-71</t>
  </si>
  <si>
    <t>Шавкат Ҳазратович ф.х</t>
  </si>
  <si>
    <t>Шавкат Худойқулов</t>
  </si>
  <si>
    <t>91 322-90-89</t>
  </si>
  <si>
    <t>"Бурхонов Ботир Ахмедович"ф\х</t>
  </si>
  <si>
    <t>Ботир Бурхонов</t>
  </si>
  <si>
    <t>91-468-33-74</t>
  </si>
  <si>
    <t>Жовуз Ўрмон хўжалиги</t>
  </si>
  <si>
    <t>Холиқов Жонибек</t>
  </si>
  <si>
    <t>97-318-10-20</t>
  </si>
  <si>
    <t>Яккабоғ т</t>
  </si>
  <si>
    <t>Яккабоғ Ўрмон хўжалиги</t>
  </si>
  <si>
    <t>Нурматов Турғун</t>
  </si>
  <si>
    <t>91-214-13-00</t>
  </si>
  <si>
    <t>Ренет Симиренко</t>
  </si>
  <si>
    <t>Юбилейная</t>
  </si>
  <si>
    <t>Олмабехи</t>
  </si>
  <si>
    <t>Юбилейный Навои, Мароканд</t>
  </si>
  <si>
    <t>Бертон, Вашингтон</t>
  </si>
  <si>
    <t>Ширин магиз, Ром стар</t>
  </si>
  <si>
    <t>Красавица, Комета</t>
  </si>
  <si>
    <t>Ялтинский</t>
  </si>
  <si>
    <t>Вахш</t>
  </si>
  <si>
    <t>юбилейний, субхони</t>
  </si>
  <si>
    <t>юбилейний</t>
  </si>
  <si>
    <t>юпқа пўчоқ, гўзал</t>
  </si>
  <si>
    <t>Самаркандская, шпанка чёрная</t>
  </si>
  <si>
    <t>Светлий, Малика</t>
  </si>
  <si>
    <t>голден, симиренко</t>
  </si>
  <si>
    <t>Кара гилос</t>
  </si>
  <si>
    <t>карлик</t>
  </si>
  <si>
    <t>Малика</t>
  </si>
  <si>
    <t>сариқ гилос, қора гилос</t>
  </si>
  <si>
    <t>Ko‘chatchilik</t>
  </si>
  <si>
    <t>"Ohalik oltin bog‘i mevasi" MCHJ</t>
  </si>
  <si>
    <t>B.Toshtemurov</t>
  </si>
  <si>
    <t>99-121-90-70</t>
  </si>
  <si>
    <t>Golden Samarqand Buxoro GROUP</t>
  </si>
  <si>
    <t>T.Xojaqulov</t>
  </si>
  <si>
    <t>90-224-10-14</t>
  </si>
  <si>
    <t>Sag Agro MCHJ</t>
  </si>
  <si>
    <t>Sh.Razikov</t>
  </si>
  <si>
    <t>93-352-91-19</t>
  </si>
  <si>
    <t>Maroqand meva-sabzavot MCHJ</t>
  </si>
  <si>
    <t>M.Fayzilov</t>
  </si>
  <si>
    <t>90-604-96-69</t>
  </si>
  <si>
    <t>Ko'chatchilik bog'dorchilik</t>
  </si>
  <si>
    <t>98-137-01-35</t>
  </si>
  <si>
    <t>94-479-03-03</t>
  </si>
  <si>
    <t xml:space="preserve"> Ko'chatchilik Gʻalla-Sabzavotchilik</t>
  </si>
  <si>
    <t>Graps Gardens</t>
  </si>
  <si>
    <t>A.Kazakov</t>
  </si>
  <si>
    <t>88 030 21 06</t>
  </si>
  <si>
    <t>Suxrob Eshnazarov</t>
  </si>
  <si>
    <t>99-418-67-67</t>
  </si>
  <si>
    <t>Ko‘chatchilik Uzumchilik</t>
  </si>
  <si>
    <t>97 578-72-75</t>
  </si>
  <si>
    <t>A.Qunduzxonov</t>
  </si>
  <si>
    <t>50-753-99-66</t>
  </si>
  <si>
    <t>98-273-15-51</t>
  </si>
  <si>
    <t>Ko'chatchilik sabzavot-polizchilik</t>
  </si>
  <si>
    <t>"Ostonov Rustambek" MCHJ</t>
  </si>
  <si>
    <t>Ostonov Rustambek</t>
  </si>
  <si>
    <t>93 354 90 09</t>
  </si>
  <si>
    <t>"Anisabonu nixollari" MCHJ</t>
  </si>
  <si>
    <t>J.Boypulotov</t>
  </si>
  <si>
    <t>93-728-8401</t>
  </si>
  <si>
    <t>Smerenka Golden</t>
  </si>
  <si>
    <t>Dushes</t>
  </si>
  <si>
    <t>Yubileni Navoyi</t>
  </si>
  <si>
    <t>Oq shaftoli, Lola</t>
  </si>
  <si>
    <t>Qora gilos, Baxor</t>
  </si>
  <si>
    <t>Bustonliq</t>
  </si>
  <si>
    <t>Golden</t>
  </si>
  <si>
    <t xml:space="preserve">Red Gold </t>
  </si>
  <si>
    <t>Skina</t>
  </si>
  <si>
    <t>Golden Jeramen, Teflediy, Skarlet, Granet, Galla</t>
  </si>
  <si>
    <t>Dyushes</t>
  </si>
  <si>
    <t>Ekstevan 514, Gulxaver, Ispang</t>
  </si>
  <si>
    <t>Skina, Samiy</t>
  </si>
  <si>
    <t>Golden, Kremson, Peklediy</t>
  </si>
  <si>
    <t>Choynek bexi</t>
  </si>
  <si>
    <t>Blekdanver</t>
  </si>
  <si>
    <t>Begbot, Valerkanskiy</t>
  </si>
  <si>
    <t>Kortde, Skina</t>
  </si>
  <si>
    <t>skina</t>
  </si>
  <si>
    <t>guaro</t>
  </si>
  <si>
    <t>Non behi</t>
  </si>
  <si>
    <t>Navoi yublini subxona</t>
  </si>
  <si>
    <t>LETO</t>
  </si>
  <si>
    <t>Maxalliy</t>
  </si>
  <si>
    <t>Ajir xurmo</t>
  </si>
  <si>
    <t>Greskiy orex</t>
  </si>
  <si>
    <t>Akbariy Axmatiy</t>
  </si>
  <si>
    <t>Sariq anjir</t>
  </si>
  <si>
    <t>Dashnabod</t>
  </si>
  <si>
    <t>Golden Kremson, Skarlet, Granet, Galla</t>
  </si>
  <si>
    <t>Gulxaver, Ispang</t>
  </si>
  <si>
    <t>Jeremi. Golden dlishef. Penklede.Forledi . Jerimi</t>
  </si>
  <si>
    <t>Burgut tirnoq</t>
  </si>
  <si>
    <t>Оқдарё</t>
  </si>
  <si>
    <t>Жомбой</t>
  </si>
  <si>
    <t>Ургут</t>
  </si>
  <si>
    <t>Тойлоқ</t>
  </si>
  <si>
    <t>Каттақўрғон</t>
  </si>
  <si>
    <t>Иштихон</t>
  </si>
  <si>
    <t>Қўшробот</t>
  </si>
  <si>
    <t>"Yangi qishloq" ф/х</t>
  </si>
  <si>
    <t xml:space="preserve">"BOG'U JANNAT BO'STON" ф/х </t>
  </si>
  <si>
    <t>"Suxrob Eshnazarov" ф/х</t>
  </si>
  <si>
    <t>"Sam Multi Gardenis" ф/х</t>
  </si>
  <si>
    <t>Ozodbek ko‘chat va nixollari ф/х</t>
  </si>
  <si>
    <t>Fresh Fruits ф/х</t>
  </si>
  <si>
    <t>“Rizamat ota”, “Husayni”</t>
  </si>
  <si>
    <t>qora kishmish</t>
  </si>
  <si>
    <t>“Cabemet S”, “Tempranillo”</t>
  </si>
  <si>
    <t>Karo kishmish</t>
  </si>
  <si>
    <t>Karo kishmish, Toyfi</t>
  </si>
  <si>
    <t>oq dumcha</t>
  </si>
  <si>
    <t>Kattaqurg'on maskasi</t>
  </si>
  <si>
    <t>toyfi</t>
  </si>
  <si>
    <t>SAG AGRO MCHJ</t>
  </si>
  <si>
    <t>97-915-55-51</t>
  </si>
  <si>
    <t>Ctenliy</t>
  </si>
  <si>
    <t>UFO-2,Samanta</t>
  </si>
  <si>
    <t>skina,Lapins</t>
  </si>
  <si>
    <t>Avijor,Guvara</t>
  </si>
  <si>
    <t>OXALIK OLTIN BOG'I MEVASI MCHJ</t>
  </si>
  <si>
    <t>O.Soliyev</t>
  </si>
  <si>
    <t>98-573-45-09</t>
  </si>
  <si>
    <t>Karmen</t>
  </si>
  <si>
    <t>Stenliy</t>
  </si>
  <si>
    <t>Katrina</t>
  </si>
  <si>
    <t>Lapins</t>
  </si>
  <si>
    <t>Batirma</t>
  </si>
  <si>
    <t>Vialfa</t>
  </si>
  <si>
    <t>пайвандтаг</t>
  </si>
  <si>
    <t>Cober 5BB, SO-4</t>
  </si>
  <si>
    <t>Rizamat ota</t>
  </si>
  <si>
    <t>Avatar</t>
  </si>
  <si>
    <t>Cirivson S</t>
  </si>
  <si>
    <t>Manbo, Gublicta</t>
  </si>
  <si>
    <t>Урганч</t>
  </si>
  <si>
    <t>"Bene Fruits" МЧЖ хорижий корхонаси</t>
  </si>
  <si>
    <t>Лол Айдин</t>
  </si>
  <si>
    <t>99-058-09-11</t>
  </si>
  <si>
    <t>голден, пинк леди</t>
  </si>
  <si>
    <t>кармен</t>
  </si>
  <si>
    <t>Red  Haven</t>
  </si>
  <si>
    <t>кара катти, ризамат, хусаини</t>
  </si>
  <si>
    <t>Хусайне белый</t>
  </si>
  <si>
    <t>тойфи, хусайни</t>
  </si>
  <si>
    <t>тойпи</t>
  </si>
  <si>
    <t>қора кишмиш</t>
  </si>
  <si>
    <t>Асака</t>
  </si>
  <si>
    <t>"Неъматобод зилол суви" ф.х</t>
  </si>
  <si>
    <t>Розиқов Шерзодбек</t>
  </si>
  <si>
    <t>97-964-11-77</t>
  </si>
  <si>
    <t>Узумчилик-кўчатчилик</t>
  </si>
  <si>
    <t>Дадахужаев Фитратбек</t>
  </si>
  <si>
    <t>93-252-71-30</t>
  </si>
  <si>
    <t>Бодорчилик-кўчатчилик</t>
  </si>
  <si>
    <t xml:space="preserve">Тўйчиева  Сайерахон </t>
  </si>
  <si>
    <t>93-417-55-88</t>
  </si>
  <si>
    <t>Жалақудуқ</t>
  </si>
  <si>
    <t>Мирзаев Донёрбек</t>
  </si>
  <si>
    <t>94-331-60-00</t>
  </si>
  <si>
    <t>Пахтаобод</t>
  </si>
  <si>
    <t>"Турли мева" ф.х</t>
  </si>
  <si>
    <t>Зафаржон Ахмаджонов</t>
  </si>
  <si>
    <t>93-447-27-44</t>
  </si>
  <si>
    <t>Насибулло Икромов</t>
  </si>
  <si>
    <t>94-100-04-80</t>
  </si>
  <si>
    <t>сўх гўзали</t>
  </si>
  <si>
    <t>валовой</t>
  </si>
  <si>
    <t>голден</t>
  </si>
  <si>
    <t>ўрмон гўзали</t>
  </si>
  <si>
    <t>ширин</t>
  </si>
  <si>
    <t>лола</t>
  </si>
  <si>
    <t>хиакуме</t>
  </si>
  <si>
    <t>оы ўрик</t>
  </si>
  <si>
    <t>самарқанд</t>
  </si>
  <si>
    <t>чандлер</t>
  </si>
  <si>
    <t>президент</t>
  </si>
  <si>
    <t>розмарин</t>
  </si>
  <si>
    <t>шаоах</t>
  </si>
  <si>
    <t>хусайни</t>
  </si>
  <si>
    <t>қоракишимиш</t>
  </si>
  <si>
    <t>қора пино</t>
  </si>
  <si>
    <t>баян ширей</t>
  </si>
  <si>
    <t>аччиқ-чучук</t>
  </si>
  <si>
    <t>Қува</t>
  </si>
  <si>
    <t>"FRUITS BREND CLUSTER" МЧЖ</t>
  </si>
  <si>
    <t>Ғайратжон Мамадалиев</t>
  </si>
  <si>
    <t>99-408-86-46</t>
  </si>
  <si>
    <t>Учкўприк</t>
  </si>
  <si>
    <t>ВОМ Абдувохид Ф/Х</t>
  </si>
  <si>
    <t>Омонжон Мадаминов</t>
  </si>
  <si>
    <t>97-210-58-80</t>
  </si>
  <si>
    <t>Олтиариқ</t>
  </si>
  <si>
    <t xml:space="preserve">Хайрулло Бахром Бойматов             </t>
  </si>
  <si>
    <t>И.Бойматов</t>
  </si>
  <si>
    <t>вандеркорт, субхони, асака ялтироқ</t>
  </si>
  <si>
    <t>блек спиндир, шол тайм</t>
  </si>
  <si>
    <t>свет ариана, валавой, эрвиларй</t>
  </si>
  <si>
    <t>Кляпатра, июн гўзали, кармин</t>
  </si>
  <si>
    <t>қаймоқ бодом, қилич бодом</t>
  </si>
  <si>
    <t>Вандеркорт , оқ ўрик</t>
  </si>
  <si>
    <t xml:space="preserve">май грес, супер лола, </t>
  </si>
  <si>
    <t>ризамат, мерс, хусайни,</t>
  </si>
  <si>
    <t xml:space="preserve">Қашқадарё </t>
  </si>
  <si>
    <t>Жарқўрғон</t>
  </si>
  <si>
    <t>Сурхон тажриба стансияси</t>
  </si>
  <si>
    <t>300627096 </t>
  </si>
  <si>
    <t>Пахта этиштириш</t>
  </si>
  <si>
    <t>Олтинсой</t>
  </si>
  <si>
    <t>Янги турмуш ф/х</t>
  </si>
  <si>
    <t xml:space="preserve">Сариосиё </t>
  </si>
  <si>
    <t>Само мех кўчатчилик</t>
  </si>
  <si>
    <t xml:space="preserve">Узун </t>
  </si>
  <si>
    <t xml:space="preserve">Узун давлат урмон хўжалиги </t>
  </si>
  <si>
    <t>Хуршид Расулов</t>
  </si>
  <si>
    <t>крепсон</t>
  </si>
  <si>
    <t>Қозоқи</t>
  </si>
  <si>
    <t>майер</t>
  </si>
  <si>
    <t xml:space="preserve">тойфи </t>
  </si>
  <si>
    <t>суғдиёна кишмиш</t>
  </si>
  <si>
    <t>Жанубий дехқончилик ИТИ ин-витро лабароторияси</t>
  </si>
  <si>
    <t>Ойбек Амонов</t>
  </si>
  <si>
    <t>75-229-00-17</t>
  </si>
  <si>
    <t>206977863</t>
  </si>
  <si>
    <t>Голден Делишес, Сўх маликаси</t>
  </si>
  <si>
    <t>Фокс-11</t>
  </si>
  <si>
    <t>Мароканд, Вымпел</t>
  </si>
  <si>
    <t>Кремиски-5</t>
  </si>
  <si>
    <t>Ханжарий-</t>
  </si>
  <si>
    <t>донаксиз-анор</t>
  </si>
  <si>
    <t>Ризамат ота, Аватар, Оқ кишмиши, Генант</t>
  </si>
  <si>
    <t>Денов</t>
  </si>
  <si>
    <t>Акад. М.Мирзаев номидаги БУВИТИ Сурхондарё ИТС</t>
  </si>
  <si>
    <t>Росулов Чори</t>
  </si>
  <si>
    <t>Вилоят"Дон-дуккакли илимий тадқиқот" институти</t>
  </si>
  <si>
    <t>Юлдашева Наргиза</t>
  </si>
  <si>
    <t>97-662-55-44</t>
  </si>
  <si>
    <t>Нукус</t>
  </si>
  <si>
    <t xml:space="preserve">Қорақалпоғистон Республикаси </t>
  </si>
  <si>
    <t>Жами</t>
  </si>
  <si>
    <t>Кўчатчилик хўжалиги сони</t>
  </si>
  <si>
    <r>
      <t xml:space="preserve">Етишти-рилган мевали ва ток кўчатлари сони,
 </t>
    </r>
    <r>
      <rPr>
        <i/>
        <sz val="12"/>
        <color theme="1"/>
        <rFont val="Times New Roman"/>
        <family val="1"/>
        <charset val="204"/>
      </rPr>
      <t>минг дона</t>
    </r>
  </si>
  <si>
    <r>
      <t xml:space="preserve">Мавжуд мевали кўчат сони, 
  </t>
    </r>
    <r>
      <rPr>
        <i/>
        <sz val="12"/>
        <color theme="1"/>
        <rFont val="Times New Roman"/>
        <family val="1"/>
        <charset val="204"/>
      </rPr>
      <t>минг дона</t>
    </r>
    <r>
      <rPr>
        <b/>
        <sz val="12"/>
        <color theme="1"/>
        <rFont val="Times New Roman"/>
        <family val="1"/>
        <charset val="204"/>
      </rPr>
      <t xml:space="preserve"> </t>
    </r>
  </si>
  <si>
    <r>
      <t xml:space="preserve">сертифи-катланган кўчатлар сони,  
</t>
    </r>
    <r>
      <rPr>
        <i/>
        <sz val="12"/>
        <color theme="1"/>
        <rFont val="Times New Roman"/>
        <family val="1"/>
        <charset val="204"/>
      </rPr>
      <t>минг дона</t>
    </r>
  </si>
  <si>
    <t>Ҳудудлар номи</t>
  </si>
  <si>
    <t>Паркент</t>
  </si>
  <si>
    <t>Мирабдулла ўғли Мираъло ф/х</t>
  </si>
  <si>
    <t>М.Мирғаниев</t>
  </si>
  <si>
    <t>94.578.56.86</t>
  </si>
  <si>
    <t>Деярли Мавлоно ф/х</t>
  </si>
  <si>
    <t>Хайрулла</t>
  </si>
  <si>
    <t>94.363.50.41</t>
  </si>
  <si>
    <t>Гулбоғ Бурхон ф/х</t>
  </si>
  <si>
    <t>Бахром</t>
  </si>
  <si>
    <t>99.816.71.26</t>
  </si>
  <si>
    <t>206269256 </t>
  </si>
  <si>
    <t>Норчонтол ф/х</t>
  </si>
  <si>
    <t>Б.Абдуюнусов</t>
  </si>
  <si>
    <t>94.409.92.75</t>
  </si>
  <si>
    <t>Қуйичирчиқ</t>
  </si>
  <si>
    <t>Busines Garden Park</t>
  </si>
  <si>
    <t>Носиров Фарход</t>
  </si>
  <si>
    <t>97 762-95-82</t>
  </si>
  <si>
    <t>боғдорчилик кўчатчилик</t>
  </si>
  <si>
    <t>Юқоричирчиқ</t>
  </si>
  <si>
    <t>ASN TREES МЧЖ</t>
  </si>
  <si>
    <t>Аброров Шухрат Мамирович</t>
  </si>
  <si>
    <t>94/367-02-84</t>
  </si>
  <si>
    <t>BOG’I NIXOL ZIYO FAYZ ф.х</t>
  </si>
  <si>
    <t>Рихсиев Абдурауф</t>
  </si>
  <si>
    <t>99-401-55-28</t>
  </si>
  <si>
    <t>Анваров Суннатилла</t>
  </si>
  <si>
    <t>97-770-19-66</t>
  </si>
  <si>
    <t>Голден</t>
  </si>
  <si>
    <t xml:space="preserve">Қулола </t>
  </si>
  <si>
    <t xml:space="preserve"> </t>
  </si>
  <si>
    <t>веларий чкалов</t>
  </si>
  <si>
    <t>бешюлдуз</t>
  </si>
  <si>
    <t>Қалдирғоч</t>
  </si>
  <si>
    <t>бертон</t>
  </si>
  <si>
    <t>бахор</t>
  </si>
  <si>
    <t>делишес</t>
  </si>
  <si>
    <t>венгерка</t>
  </si>
  <si>
    <t>старт</t>
  </si>
  <si>
    <t>кара гелес</t>
  </si>
  <si>
    <t xml:space="preserve">пинк ледй </t>
  </si>
  <si>
    <t>свит</t>
  </si>
  <si>
    <t>Жайнтрес, скина, лапинс</t>
  </si>
  <si>
    <t>Пинк пардаес</t>
  </si>
  <si>
    <t>Старкримсон</t>
  </si>
  <si>
    <t>Полка</t>
  </si>
  <si>
    <t>Наччис</t>
  </si>
  <si>
    <t>дамски</t>
  </si>
  <si>
    <t>мускат</t>
  </si>
  <si>
    <t>ризамат</t>
  </si>
  <si>
    <t>Мерс, автар Ризамат ота</t>
  </si>
  <si>
    <t>Сагдияна, қаро оқ кишмиш</t>
  </si>
  <si>
    <t>Баян шрей ркастелли</t>
  </si>
  <si>
    <t xml:space="preserve">кишмиш </t>
  </si>
  <si>
    <t>Тахиатош</t>
  </si>
  <si>
    <t>"BOBUR- NAYMAN" МЧЖ</t>
  </si>
  <si>
    <t>309530022 </t>
  </si>
  <si>
    <t>"SULAYMON SULTON KENEGES" МЧЖ</t>
  </si>
  <si>
    <t>Элликқалъа</t>
  </si>
  <si>
    <t>"Руслан Рейимбердиев" ф/х</t>
  </si>
  <si>
    <t>РЕСПУБЛИКА ЖАМИ</t>
  </si>
  <si>
    <t>Х</t>
  </si>
  <si>
    <t>Кармана</t>
  </si>
  <si>
    <t>"Саид бобо Кенжаев" ф/х</t>
  </si>
  <si>
    <t>Қизилтепа</t>
  </si>
  <si>
    <t>Ниёз ф/х</t>
  </si>
  <si>
    <t>Мадад ф/х</t>
  </si>
  <si>
    <t>Хатирчи</t>
  </si>
  <si>
    <t>"Шохрух ниҳол кўчатчи" ф/х</t>
  </si>
  <si>
    <t>SMAL GARDEN МЧЖ</t>
  </si>
  <si>
    <t>90-717-14-29</t>
  </si>
  <si>
    <t>91-3344159</t>
  </si>
  <si>
    <t>90-6468520</t>
  </si>
  <si>
    <t>93-316-40-00</t>
  </si>
  <si>
    <t>93-955-12-23</t>
  </si>
  <si>
    <t>чемпион</t>
  </si>
  <si>
    <t>қоракишмиш</t>
  </si>
  <si>
    <t>Раҳматов Равзатилло</t>
  </si>
  <si>
    <t xml:space="preserve">ҚҚР жами </t>
  </si>
  <si>
    <t xml:space="preserve">Андижон жами </t>
  </si>
  <si>
    <t xml:space="preserve">Бухоро жами </t>
  </si>
  <si>
    <t xml:space="preserve">Жиззах жами </t>
  </si>
  <si>
    <t xml:space="preserve">Қашқадарё жами </t>
  </si>
  <si>
    <t xml:space="preserve">Навоий жами </t>
  </si>
  <si>
    <t xml:space="preserve">Наманган жами </t>
  </si>
  <si>
    <t xml:space="preserve">Самарқанд жами </t>
  </si>
  <si>
    <t xml:space="preserve">Сурхондарё жами </t>
  </si>
  <si>
    <t xml:space="preserve">Тошкент жами </t>
  </si>
  <si>
    <t xml:space="preserve">Фарғона жами </t>
  </si>
  <si>
    <t xml:space="preserve">Хоразм жами </t>
  </si>
  <si>
    <t>С.Кенжаев</t>
  </si>
  <si>
    <t>М.Тошев</t>
  </si>
  <si>
    <t>М.Сайдиев</t>
  </si>
  <si>
    <t>Ш.Мардонов</t>
  </si>
  <si>
    <t>А.Садиев</t>
  </si>
  <si>
    <t xml:space="preserve">Ўрмон хўжалиги </t>
  </si>
  <si>
    <t>Юнусов Ахмат Жумабайевич</t>
  </si>
  <si>
    <t>Мадаминов Саидбек Кутлимиратович</t>
  </si>
  <si>
    <t>Сапаров Равшанбек Реймбердийевич</t>
  </si>
  <si>
    <t>Турсунов Амри Асламович</t>
  </si>
  <si>
    <t>Бобоев Одилжон Яхшибоевич</t>
  </si>
  <si>
    <t>Шарипов Жонибек Марипович</t>
  </si>
  <si>
    <t>Маҳмудзода Шоҳрух Абдурасул Ўғли</t>
  </si>
  <si>
    <t>Темиров Элдор</t>
  </si>
  <si>
    <t>Низомиддинов Рамзиддин</t>
  </si>
  <si>
    <t>бред миллей, фантазия, хамитиф</t>
  </si>
  <si>
    <t>Manbo ,Gublicta</t>
  </si>
  <si>
    <t>вилям спрай, оқ ойим, пинк ледий, жерарний,</t>
  </si>
  <si>
    <t>ИЗОХ</t>
  </si>
  <si>
    <t>Тел ишламайди</t>
  </si>
  <si>
    <t>бери лигелия</t>
  </si>
  <si>
    <t>юбилейний навоий</t>
  </si>
  <si>
    <t xml:space="preserve">самарқанд қора </t>
  </si>
  <si>
    <t>қора гилос</t>
  </si>
  <si>
    <t>денауский</t>
  </si>
  <si>
    <t>пекан</t>
  </si>
  <si>
    <t>гўзал</t>
  </si>
  <si>
    <t>қандак</t>
  </si>
  <si>
    <t>гриот</t>
  </si>
  <si>
    <t>идеал</t>
  </si>
  <si>
    <t>тяншан</t>
  </si>
  <si>
    <t>қулола</t>
  </si>
  <si>
    <t>самарқандиский</t>
  </si>
  <si>
    <t>хурмои</t>
  </si>
  <si>
    <t>ранная синая</t>
  </si>
  <si>
    <t>олтин таваллуд</t>
  </si>
  <si>
    <t>қора шпанка</t>
  </si>
  <si>
    <t>чидамли</t>
  </si>
  <si>
    <t>хандон</t>
  </si>
  <si>
    <t>симиренка</t>
  </si>
  <si>
    <t>атлас</t>
  </si>
  <si>
    <t>нон бехи</t>
  </si>
  <si>
    <t>рубитса</t>
  </si>
  <si>
    <t>черешния</t>
  </si>
  <si>
    <t>грек</t>
  </si>
  <si>
    <t>сорренто</t>
  </si>
  <si>
    <t>молдова</t>
  </si>
  <si>
    <t>сўғдиёна</t>
  </si>
  <si>
    <t xml:space="preserve">Узум кўчатлари мавжуд. 3 гектарида кўчат етиштиради </t>
  </si>
  <si>
    <t>Кўтармади</t>
  </si>
  <si>
    <t xml:space="preserve">Йўналиши Боғдорчилик 70,6 га боғ бор. Очиқ майдон мавжуд эмас. Қатор ораларида етиштиради. Бироқ қиламан деяпди. Имконият ва малакаси хам етарли. </t>
  </si>
  <si>
    <t xml:space="preserve">Йўналиши Боғдорчилик 2,5 га боғ бор. Очиқ майдон мавжуд эмас. Қатор ораларида етиштиради. Узум кўчати йўқ. Мевали кўчати кўпи билан 7 мингта бор </t>
  </si>
  <si>
    <t xml:space="preserve"> 1 гектар иссиқҳона бор лимончилик ва кўчатчилик билан шуғулланади. Ток кўчатларини етиштиришни йўлга қўймоқчи. Лимончилик мактаби хам очилган.</t>
  </si>
  <si>
    <t>3 гектар кўчатчилик учун очиқ майдон мавжуд. Малакаси етарли</t>
  </si>
  <si>
    <t>5 гектар кўчатчилик майдон мавжуд. Маҳаллий кўчатлар етиштиради</t>
  </si>
  <si>
    <t>Кўчат учун ер майдон мавжуд, ҳозирда  кўчат тайёрланмаган</t>
  </si>
  <si>
    <t>Хозирда қамоқда. Фронтда жазо муддатини ўтаяпди.</t>
  </si>
  <si>
    <t xml:space="preserve">1 гектар кўчат етиштириш учун ер майдони мавжуд. </t>
  </si>
  <si>
    <t xml:space="preserve">3 гектар кўчатчилик учун очиқ майдон мавжуд. Малакаси етарли олдиндан кщчатчилик билан шу-улланади </t>
  </si>
  <si>
    <t xml:space="preserve">Тел ишламайди. </t>
  </si>
  <si>
    <t>Йўналиши боғ ва чорвачилик бўлиб кўчат етиштирмайди. Хозирда кўчатлари йўқ</t>
  </si>
  <si>
    <t xml:space="preserve">5 гектар кўчатчилик майдон мавжуд. Маҳаллий кўчатлар етиштиради. </t>
  </si>
  <si>
    <t>5 гектар кўчатчилик бўйича очиқ майдон мавжуд. 1 ва 2 йиллик кўчатлари етиштирилмоқда.</t>
  </si>
  <si>
    <t>Рақам нотўғри</t>
  </si>
  <si>
    <t>Рақам нотуғри</t>
  </si>
  <si>
    <t>Тел рақам ишламайди</t>
  </si>
  <si>
    <t xml:space="preserve">5,7 гектар кўчатчилик бўйича майдонлари мавжуд. </t>
  </si>
  <si>
    <t>Кўчатчилик етиштириш учун 80 гектардан ортиқ майдонлари мавжуд.  Малакаси имконияти хам етарли. Падвой миллий марказ ин витродан олади.</t>
  </si>
  <si>
    <t>23 гектар кўчатчилик бўйича майдон мавжуд. Хозирда кўчатлари мавжуд. Бироқ хаммасини бузиб нолдан бошқатдан бошламоқчи</t>
  </si>
  <si>
    <t xml:space="preserve">6 гектар кўчатчилик учун майдон мавжуд.  </t>
  </si>
  <si>
    <t>4 гектар кўчатчилик учун ер майдонлари бор. Кўчат етиштириб келмоқда.</t>
  </si>
  <si>
    <t>SARDOR NAZIRA ф.х
Тохиржон Миришкор агро ф/х</t>
  </si>
  <si>
    <t>206335507
304125229</t>
  </si>
  <si>
    <t>93-259-90-60</t>
  </si>
  <si>
    <t>95-041-76-20</t>
  </si>
  <si>
    <t>97-327-27-71</t>
  </si>
  <si>
    <t>97-325-31-60</t>
  </si>
  <si>
    <t>Тиллабоева Шоҳидахон</t>
  </si>
  <si>
    <t>99-222-15-83</t>
  </si>
  <si>
    <t>1 гектар кўчатчилик майдон мавжуд. Хозирда кўчатлар етиштирилмоқда.</t>
  </si>
  <si>
    <t>1 гектар кўчатчилик майдон мавжуд.</t>
  </si>
  <si>
    <t>15.10.2024 йил ҳолатига</t>
  </si>
  <si>
    <t>"Мевали кўчатлар олами" ф/х</t>
  </si>
  <si>
    <t xml:space="preserve">Ойим кўчатчилик хўжалиги </t>
  </si>
  <si>
    <t>"Маск" ф/х</t>
  </si>
  <si>
    <t>"Хамрох савдо плюс" ф/х</t>
  </si>
  <si>
    <t xml:space="preserve">МЧЖ ёпилган. Томорқасида етиштиради кўчатларни  </t>
  </si>
  <si>
    <t>"Бахмал юраги" МЧЖ</t>
  </si>
  <si>
    <t>Холиқов Сардор</t>
  </si>
  <si>
    <t>1 гектар кўчатчилик хўжалиги майдон мавжуд. Малакаси  етарли кўчатчи</t>
  </si>
  <si>
    <t>кўп тармоқли</t>
  </si>
  <si>
    <t>17.10.2024 йил ҳолатига</t>
  </si>
  <si>
    <t>Пайвандта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43" formatCode="_-* #,##0.00\ _₽_-;\-* #,##0.00\ _₽_-;_-* &quot;-&quot;??\ _₽_-;_-@_-"/>
    <numFmt numFmtId="164" formatCode="_-* #,##0.00_-;\-* #,##0.00_-;_-* &quot;-&quot;??_-;_-@_-"/>
    <numFmt numFmtId="165" formatCode="_(&quot;$&quot;* #,##0_);_(&quot;$&quot;* \(#,##0\);_(&quot;$&quot;* &quot;-&quot;_);_(@_)"/>
    <numFmt numFmtId="166" formatCode="_(* #,##0_);_(* \(#,##0\);_(* &quot;-&quot;_);_(@_)"/>
    <numFmt numFmtId="167" formatCode="_(&quot;$&quot;* #,##0.00_);_(&quot;$&quot;* \(#,##0.00\);_(&quot;$&quot;* &quot;-&quot;??_);_(@_)"/>
    <numFmt numFmtId="168" formatCode="_(* #,##0.00_);_(* \(#,##0.00\);_(* &quot;-&quot;??_);_(@_)"/>
    <numFmt numFmtId="169" formatCode="_-* #,##0&quot;р.&quot;_-;\-* #,##0&quot;р.&quot;_-;_-* &quot;-&quot;&quot;р.&quot;_-;_-@_-"/>
    <numFmt numFmtId="170" formatCode="_-* #,##0.00_р_._-;\-* #,##0.00_р_._-;_-* &quot;-&quot;??_р_._-;_-@_-"/>
    <numFmt numFmtId="171" formatCode="0.0"/>
    <numFmt numFmtId="172" formatCode="#"/>
    <numFmt numFmtId="173" formatCode="_-* #,##0.00\ &quot;?.&quot;_-;\-* #,##0.00\ &quot;?.&quot;_-;_-* &quot;-&quot;??\ &quot;?.&quot;_-;_-@_-"/>
    <numFmt numFmtId="174" formatCode="_-* #,##0.00\ _?_._-;\-* #,##0.00\ _?_._-;_-* &quot;-&quot;??\ _?_._-;_-@_-"/>
    <numFmt numFmtId="175" formatCode="\$#.00"/>
    <numFmt numFmtId="176" formatCode="&quot;$&quot;#.00"/>
    <numFmt numFmtId="177" formatCode="#."/>
    <numFmt numFmtId="178" formatCode="%#.00"/>
    <numFmt numFmtId="179" formatCode="#\,##0.00"/>
    <numFmt numFmtId="180" formatCode="#.00"/>
    <numFmt numFmtId="181" formatCode="_-* #,##0.00[$€-1]_-;\-* #,##0.00[$€-1]_-;_-* &quot;-&quot;??[$€-1]_-"/>
    <numFmt numFmtId="182" formatCode="d/m"/>
    <numFmt numFmtId="183" formatCode="#,##0.0"/>
    <numFmt numFmtId="184" formatCode="_-* #,##0\ &quot;d.&quot;_-;\-* #,##0\ &quot;d.&quot;_-;_-* &quot;-&quot;\ &quot;d.&quot;_-;_-@_-"/>
    <numFmt numFmtId="185" formatCode="_-* #,##0.00\ &quot;d.&quot;_-;\-* #,##0.00\ &quot;d.&quot;_-;_-* &quot;-&quot;??\ &quot;d.&quot;_-;_-@_-"/>
    <numFmt numFmtId="186" formatCode="_-* #,##0\ _р_._-;\-* #,##0\ _р_._-;_-* &quot;-&quot;\ _р_._-;_-@_-"/>
    <numFmt numFmtId="187" formatCode="_-&quot;Ј&quot;* #,##0_-;\-&quot;Ј&quot;* #,##0_-;_-&quot;Ј&quot;* &quot;-&quot;_-;_-@_-"/>
    <numFmt numFmtId="188" formatCode="_-&quot;Ј&quot;* #,##0.00_-;\-&quot;Ј&quot;* #,##0.00_-;_-&quot;Ј&quot;* &quot;-&quot;??_-;_-@_-"/>
    <numFmt numFmtId="189" formatCode="_-* #,##0\ _d_._-;\-* #,##0\ _d_._-;_-* &quot;-&quot;\ _d_._-;_-@_-"/>
    <numFmt numFmtId="190" formatCode="_-* #,##0.00\ _d_._-;\-* #,##0.00\ _d_._-;_-* &quot;-&quot;??\ _d_._-;_-@_-"/>
    <numFmt numFmtId="191" formatCode="#,##0.0_р_."/>
    <numFmt numFmtId="192" formatCode="_-* #,##0\ _?_._-;\-* #,##0\ _?_._-;_-* &quot;-&quot;\ _?_._-;_-@_-"/>
  </numFmts>
  <fonts count="8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12"/>
      <color indexed="35"/>
      <name val="Courier"/>
      <family val="1"/>
      <charset val="204"/>
    </font>
    <font>
      <sz val="10"/>
      <color indexed="35"/>
      <name val="Courier"/>
      <family val="1"/>
      <charset val="204"/>
    </font>
    <font>
      <u/>
      <sz val="7.5"/>
      <color indexed="12"/>
      <name val="Arial Cyr"/>
      <charset val="204"/>
    </font>
    <font>
      <u/>
      <sz val="7.5"/>
      <color indexed="36"/>
      <name val="Arial Cyr"/>
      <charset val="204"/>
    </font>
    <font>
      <sz val="10"/>
      <color indexed="8"/>
      <name val="Courier"/>
      <family val="1"/>
      <charset val="204"/>
    </font>
    <font>
      <sz val="1"/>
      <color indexed="8"/>
      <name val="Courier"/>
      <family val="1"/>
      <charset val="204"/>
    </font>
    <font>
      <sz val="10"/>
      <name val="Helv"/>
      <family val="2"/>
    </font>
    <font>
      <sz val="1"/>
      <color indexed="16"/>
      <name val="Courier"/>
      <family val="1"/>
      <charset val="204"/>
    </font>
    <font>
      <b/>
      <sz val="1"/>
      <color indexed="16"/>
      <name val="Courier"/>
      <family val="1"/>
      <charset val="204"/>
    </font>
    <font>
      <sz val="12"/>
      <color indexed="8"/>
      <name val="Courier"/>
      <family val="1"/>
      <charset val="204"/>
    </font>
    <font>
      <b/>
      <sz val="10"/>
      <name val="Arial Cyr"/>
      <charset val="204"/>
    </font>
    <font>
      <b/>
      <sz val="18"/>
      <color indexed="8"/>
      <name val="Courier"/>
      <family val="1"/>
      <charset val="204"/>
    </font>
    <font>
      <b/>
      <sz val="12"/>
      <color indexed="8"/>
      <name val="Courier"/>
      <family val="1"/>
      <charset val="204"/>
    </font>
    <font>
      <sz val="10"/>
      <color indexed="72"/>
      <name val="Courier"/>
      <family val="1"/>
      <charset val="204"/>
    </font>
    <font>
      <sz val="12"/>
      <color indexed="72"/>
      <name val="Courier"/>
      <family val="1"/>
      <charset val="204"/>
    </font>
    <font>
      <u/>
      <sz val="16"/>
      <color indexed="72"/>
      <name val="Courier"/>
      <family val="1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scheme val="minor"/>
    </font>
    <font>
      <sz val="10"/>
      <name val="Arial Cyr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Calibri"/>
      <family val="2"/>
    </font>
    <font>
      <sz val="11"/>
      <color indexed="17"/>
      <name val="Calibri"/>
      <family val="2"/>
      <charset val="204"/>
    </font>
    <font>
      <b/>
      <sz val="14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color rgb="FF000000"/>
      <name val="Calibri"/>
      <family val="2"/>
      <charset val="204"/>
    </font>
    <font>
      <b/>
      <sz val="12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0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sz val="11"/>
      <name val="Calibri"/>
      <family val="2"/>
      <charset val="204"/>
    </font>
    <font>
      <b/>
      <sz val="12"/>
      <color rgb="FFC00000"/>
      <name val="Times New Roman"/>
      <family val="1"/>
      <charset val="204"/>
    </font>
    <font>
      <sz val="14"/>
      <color rgb="FFFF0000"/>
      <name val="Times New Roman"/>
      <family val="1"/>
      <charset val="204"/>
    </font>
    <font>
      <sz val="14"/>
      <name val="Times New Roman"/>
      <family val="1"/>
      <charset val="204"/>
    </font>
    <font>
      <b/>
      <sz val="18"/>
      <name val="Times New Roman"/>
      <family val="1"/>
      <charset val="204"/>
    </font>
    <font>
      <b/>
      <sz val="20"/>
      <name val="Times New Roman"/>
      <family val="1"/>
      <charset val="204"/>
    </font>
    <font>
      <b/>
      <sz val="16"/>
      <name val="Times New Roman"/>
      <family val="1"/>
      <charset val="204"/>
    </font>
    <font>
      <sz val="18"/>
      <color rgb="FFFF0000"/>
      <name val="Times New Roman"/>
      <family val="1"/>
      <charset val="204"/>
    </font>
    <font>
      <sz val="10"/>
      <name val="Arial"/>
      <family val="2"/>
      <charset val="204"/>
    </font>
    <font>
      <b/>
      <sz val="11"/>
      <name val="Times New Roman"/>
      <family val="1"/>
      <charset val="204"/>
    </font>
    <font>
      <sz val="11"/>
      <name val="Times New Roman"/>
      <family val="1"/>
      <charset val="204"/>
    </font>
    <font>
      <sz val="10"/>
      <name val="Helv"/>
    </font>
    <font>
      <i/>
      <sz val="1"/>
      <color indexed="18"/>
      <name val="Courier"/>
      <family val="1"/>
      <charset val="204"/>
    </font>
    <font>
      <i/>
      <sz val="1"/>
      <color indexed="16"/>
      <name val="Courier"/>
      <family val="1"/>
      <charset val="204"/>
    </font>
    <font>
      <sz val="12"/>
      <name val="Arial Cyr"/>
      <charset val="204"/>
    </font>
    <font>
      <sz val="10"/>
      <color indexed="8"/>
      <name val="Arial"/>
      <family val="2"/>
      <charset val="204"/>
    </font>
    <font>
      <b/>
      <sz val="10"/>
      <color indexed="8"/>
      <name val="Times New Roman"/>
      <family val="1"/>
      <charset val="204"/>
    </font>
    <font>
      <sz val="7"/>
      <color indexed="8"/>
      <name val="Times New Roman"/>
      <family val="1"/>
      <charset val="204"/>
    </font>
    <font>
      <b/>
      <sz val="6"/>
      <color indexed="8"/>
      <name val="Arial"/>
      <family val="2"/>
      <charset val="204"/>
    </font>
    <font>
      <i/>
      <sz val="11"/>
      <color theme="1"/>
      <name val="Times New Roman"/>
      <family val="1"/>
      <charset val="204"/>
    </font>
    <font>
      <b/>
      <sz val="11"/>
      <color rgb="FFC00000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i/>
      <sz val="1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14"/>
      <color theme="1"/>
      <name val="Times New Roman"/>
      <family val="2"/>
      <charset val="204"/>
    </font>
    <font>
      <i/>
      <sz val="12"/>
      <color theme="1"/>
      <name val="Times New Roman"/>
      <family val="1"/>
      <charset val="204"/>
    </font>
    <font>
      <b/>
      <i/>
      <sz val="11"/>
      <color rgb="FFC00000"/>
      <name val="Times New Roman"/>
      <family val="1"/>
      <charset val="204"/>
    </font>
    <font>
      <b/>
      <i/>
      <sz val="12"/>
      <color rgb="FFC00000"/>
      <name val="Times New Roman"/>
      <family val="1"/>
      <charset val="204"/>
    </font>
    <font>
      <sz val="10"/>
      <color theme="1"/>
      <name val="Times New Roman"/>
      <family val="1"/>
      <charset val="204"/>
    </font>
    <font>
      <i/>
      <sz val="12"/>
      <color rgb="FFFF0000"/>
      <name val="Times New Roman"/>
      <family val="1"/>
      <charset val="204"/>
    </font>
  </fonts>
  <fills count="32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2"/>
      </patternFill>
    </fill>
    <fill>
      <patternFill patternType="solid">
        <fgColor indexed="9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683">
    <xf numFmtId="0" fontId="0" fillId="0" borderId="0"/>
    <xf numFmtId="0" fontId="2" fillId="0" borderId="0"/>
    <xf numFmtId="0" fontId="1" fillId="0" borderId="0"/>
    <xf numFmtId="0" fontId="1" fillId="0" borderId="0"/>
    <xf numFmtId="0" fontId="4" fillId="0" borderId="0"/>
    <xf numFmtId="172" fontId="5" fillId="0" borderId="0">
      <protection locked="0"/>
    </xf>
    <xf numFmtId="172" fontId="6" fillId="0" borderId="0">
      <protection locked="0"/>
    </xf>
    <xf numFmtId="172" fontId="6" fillId="0" borderId="0">
      <protection locked="0"/>
    </xf>
    <xf numFmtId="172" fontId="6" fillId="0" borderId="0">
      <protection locked="0"/>
    </xf>
    <xf numFmtId="172" fontId="6" fillId="0" borderId="0">
      <protection locked="0"/>
    </xf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>
      <alignment vertical="top"/>
      <protection locked="0"/>
    </xf>
    <xf numFmtId="172" fontId="9" fillId="0" borderId="0">
      <protection locked="0"/>
    </xf>
    <xf numFmtId="173" fontId="2" fillId="0" borderId="0" applyFont="0" applyFill="0" applyBorder="0" applyAlignment="0" applyProtection="0"/>
    <xf numFmtId="0" fontId="2" fillId="0" borderId="0"/>
    <xf numFmtId="174" fontId="2" fillId="0" borderId="0" applyFont="0" applyFill="0" applyBorder="0" applyAlignment="0" applyProtection="0"/>
    <xf numFmtId="0" fontId="10" fillId="0" borderId="4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4">
      <protection locked="0"/>
    </xf>
    <xf numFmtId="0" fontId="13" fillId="0" borderId="0">
      <protection locked="0"/>
    </xf>
    <xf numFmtId="0" fontId="13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6" fontId="10" fillId="0" borderId="0">
      <protection locked="0"/>
    </xf>
    <xf numFmtId="177" fontId="10" fillId="0" borderId="4">
      <protection locked="0"/>
    </xf>
    <xf numFmtId="176" fontId="10" fillId="0" borderId="0">
      <protection locked="0"/>
    </xf>
    <xf numFmtId="177" fontId="10" fillId="0" borderId="4">
      <protection locked="0"/>
    </xf>
    <xf numFmtId="176" fontId="10" fillId="0" borderId="0">
      <protection locked="0"/>
    </xf>
    <xf numFmtId="177" fontId="10" fillId="0" borderId="4">
      <protection locked="0"/>
    </xf>
    <xf numFmtId="176" fontId="10" fillId="0" borderId="0">
      <protection locked="0"/>
    </xf>
    <xf numFmtId="177" fontId="10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5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5" fillId="0" borderId="0">
      <protection locked="0"/>
    </xf>
    <xf numFmtId="172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5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8" fontId="10" fillId="0" borderId="0">
      <protection locked="0"/>
    </xf>
    <xf numFmtId="4" fontId="10" fillId="0" borderId="0">
      <protection locked="0"/>
    </xf>
    <xf numFmtId="178" fontId="10" fillId="0" borderId="0">
      <protection locked="0"/>
    </xf>
    <xf numFmtId="4" fontId="10" fillId="0" borderId="0">
      <protection locked="0"/>
    </xf>
    <xf numFmtId="178" fontId="10" fillId="0" borderId="0">
      <protection locked="0"/>
    </xf>
    <xf numFmtId="4" fontId="10" fillId="0" borderId="0">
      <protection locked="0"/>
    </xf>
    <xf numFmtId="178" fontId="10" fillId="0" borderId="0">
      <protection locked="0"/>
    </xf>
    <xf numFmtId="4" fontId="10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0" fontId="14" fillId="0" borderId="0">
      <protection locked="0"/>
    </xf>
    <xf numFmtId="178" fontId="14" fillId="0" borderId="0">
      <protection locked="0"/>
    </xf>
    <xf numFmtId="172" fontId="12" fillId="0" borderId="0">
      <protection locked="0"/>
    </xf>
    <xf numFmtId="179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8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0" fontId="15" fillId="0" borderId="0">
      <protection locked="0"/>
    </xf>
    <xf numFmtId="172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0" fontId="14" fillId="0" borderId="0">
      <protection locked="0"/>
    </xf>
    <xf numFmtId="172" fontId="12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9" fillId="0" borderId="0">
      <protection locked="0"/>
    </xf>
    <xf numFmtId="172" fontId="16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6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7" fillId="0" borderId="0">
      <protection locked="0"/>
    </xf>
    <xf numFmtId="172" fontId="13" fillId="0" borderId="0">
      <protection locked="0"/>
    </xf>
    <xf numFmtId="172" fontId="18" fillId="0" borderId="0">
      <protection locked="0"/>
    </xf>
    <xf numFmtId="172" fontId="18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20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72" fontId="18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20" fillId="0" borderId="0">
      <protection locked="0"/>
    </xf>
    <xf numFmtId="172" fontId="18" fillId="0" borderId="0">
      <protection locked="0"/>
    </xf>
    <xf numFmtId="172" fontId="19" fillId="0" borderId="0">
      <protection locked="0"/>
    </xf>
    <xf numFmtId="172" fontId="18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8" fillId="0" borderId="0">
      <protection locked="0"/>
    </xf>
    <xf numFmtId="172" fontId="19" fillId="0" borderId="0">
      <protection locked="0"/>
    </xf>
    <xf numFmtId="172" fontId="18" fillId="0" borderId="0">
      <protection locked="0"/>
    </xf>
    <xf numFmtId="172" fontId="19" fillId="0" borderId="0">
      <protection locked="0"/>
    </xf>
    <xf numFmtId="0" fontId="2" fillId="0" borderId="0"/>
    <xf numFmtId="0" fontId="21" fillId="4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9" borderId="0" applyNumberFormat="0" applyBorder="0" applyAlignment="0" applyProtection="0"/>
    <xf numFmtId="0" fontId="22" fillId="10" borderId="5" applyNumberFormat="0" applyAlignment="0" applyProtection="0"/>
    <xf numFmtId="0" fontId="23" fillId="11" borderId="6" applyNumberFormat="0" applyAlignment="0" applyProtection="0"/>
    <xf numFmtId="0" fontId="24" fillId="11" borderId="5" applyNumberFormat="0" applyAlignment="0" applyProtection="0"/>
    <xf numFmtId="0" fontId="25" fillId="0" borderId="7" applyNumberFormat="0" applyFill="0" applyAlignment="0" applyProtection="0"/>
    <xf numFmtId="0" fontId="26" fillId="0" borderId="8" applyNumberFormat="0" applyFill="0" applyAlignment="0" applyProtection="0"/>
    <xf numFmtId="0" fontId="27" fillId="0" borderId="9" applyNumberFormat="0" applyFill="0" applyAlignment="0" applyProtection="0"/>
    <xf numFmtId="0" fontId="27" fillId="0" borderId="0" applyNumberFormat="0" applyFill="0" applyBorder="0" applyAlignment="0" applyProtection="0"/>
    <xf numFmtId="0" fontId="28" fillId="0" borderId="10" applyNumberFormat="0" applyFill="0" applyAlignment="0" applyProtection="0"/>
    <xf numFmtId="0" fontId="29" fillId="12" borderId="11" applyNumberFormat="0" applyAlignment="0" applyProtection="0"/>
    <xf numFmtId="0" fontId="30" fillId="0" borderId="0" applyNumberFormat="0" applyFill="0" applyBorder="0" applyAlignment="0" applyProtection="0"/>
    <xf numFmtId="0" fontId="31" fillId="13" borderId="0" applyNumberFormat="0" applyBorder="0" applyAlignment="0" applyProtection="0"/>
    <xf numFmtId="0" fontId="4" fillId="0" borderId="0"/>
    <xf numFmtId="0" fontId="3" fillId="0" borderId="0"/>
    <xf numFmtId="0" fontId="4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3" fillId="0" borderId="0"/>
    <xf numFmtId="0" fontId="3" fillId="0" borderId="0"/>
    <xf numFmtId="0" fontId="3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2" fillId="0" borderId="0"/>
    <xf numFmtId="0" fontId="33" fillId="0" borderId="0"/>
    <xf numFmtId="0" fontId="1" fillId="0" borderId="0"/>
    <xf numFmtId="0" fontId="4" fillId="0" borderId="0"/>
    <xf numFmtId="0" fontId="32" fillId="0" borderId="0"/>
    <xf numFmtId="0" fontId="32" fillId="0" borderId="0"/>
    <xf numFmtId="0" fontId="4" fillId="0" borderId="0"/>
    <xf numFmtId="0" fontId="4" fillId="0" borderId="0"/>
    <xf numFmtId="0" fontId="34" fillId="0" borderId="0"/>
    <xf numFmtId="0" fontId="32" fillId="0" borderId="0"/>
    <xf numFmtId="0" fontId="32" fillId="0" borderId="0"/>
    <xf numFmtId="0" fontId="35" fillId="14" borderId="0" applyNumberFormat="0" applyBorder="0" applyAlignment="0" applyProtection="0"/>
    <xf numFmtId="0" fontId="36" fillId="0" borderId="0" applyNumberFormat="0" applyFill="0" applyBorder="0" applyAlignment="0" applyProtection="0"/>
    <xf numFmtId="0" fontId="32" fillId="15" borderId="12" applyNumberFormat="0" applyFont="0" applyAlignment="0" applyProtection="0"/>
    <xf numFmtId="9" fontId="2" fillId="0" borderId="0" applyFont="0" applyFill="0" applyBorder="0" applyAlignment="0" applyProtection="0"/>
    <xf numFmtId="0" fontId="37" fillId="0" borderId="13" applyNumberFormat="0" applyFill="0" applyAlignment="0" applyProtection="0"/>
    <xf numFmtId="0" fontId="4" fillId="0" borderId="0"/>
    <xf numFmtId="0" fontId="38" fillId="0" borderId="0" applyNumberFormat="0" applyFill="0" applyBorder="0" applyAlignment="0" applyProtection="0"/>
    <xf numFmtId="170" fontId="2" fillId="0" borderId="0" applyFont="0" applyFill="0" applyBorder="0" applyAlignment="0" applyProtection="0"/>
    <xf numFmtId="170" fontId="32" fillId="0" borderId="0" applyFont="0" applyFill="0" applyBorder="0" applyAlignment="0" applyProtection="0"/>
    <xf numFmtId="182" fontId="4" fillId="0" borderId="0" applyFont="0" applyFill="0" applyBorder="0" applyAlignment="0" applyProtection="0"/>
    <xf numFmtId="172" fontId="39" fillId="0" borderId="0" applyFont="0" applyFill="0" applyBorder="0" applyAlignment="0" applyProtection="0"/>
    <xf numFmtId="0" fontId="40" fillId="16" borderId="0" applyNumberFormat="0" applyBorder="0" applyAlignment="0" applyProtection="0"/>
    <xf numFmtId="0" fontId="12" fillId="0" borderId="0">
      <protection locked="0"/>
    </xf>
    <xf numFmtId="0" fontId="1" fillId="0" borderId="0"/>
    <xf numFmtId="0" fontId="1" fillId="0" borderId="0"/>
    <xf numFmtId="0" fontId="2" fillId="0" borderId="0">
      <protection locked="0"/>
    </xf>
    <xf numFmtId="0" fontId="43" fillId="0" borderId="0">
      <protection locked="0"/>
    </xf>
    <xf numFmtId="0" fontId="34" fillId="0" borderId="0">
      <alignment vertical="center"/>
    </xf>
    <xf numFmtId="0" fontId="1" fillId="0" borderId="0"/>
    <xf numFmtId="0" fontId="2" fillId="0" borderId="0"/>
    <xf numFmtId="0" fontId="33" fillId="0" borderId="0"/>
    <xf numFmtId="0" fontId="4" fillId="0" borderId="0">
      <protection locked="0"/>
    </xf>
    <xf numFmtId="0" fontId="2" fillId="0" borderId="0">
      <protection locked="0"/>
    </xf>
    <xf numFmtId="0" fontId="32" fillId="0" borderId="0">
      <protection locked="0"/>
    </xf>
    <xf numFmtId="0" fontId="43" fillId="0" borderId="0">
      <protection locked="0"/>
    </xf>
    <xf numFmtId="0" fontId="4" fillId="0" borderId="0">
      <protection locked="0"/>
    </xf>
    <xf numFmtId="0" fontId="32" fillId="0" borderId="0"/>
    <xf numFmtId="0" fontId="1" fillId="0" borderId="0"/>
    <xf numFmtId="0" fontId="33" fillId="0" borderId="0"/>
    <xf numFmtId="0" fontId="1" fillId="0" borderId="0"/>
    <xf numFmtId="0" fontId="1" fillId="0" borderId="0" applyNumberFormat="0" applyFont="0" applyFill="0" applyBorder="0" applyAlignment="0" applyProtection="0"/>
    <xf numFmtId="0" fontId="2" fillId="0" borderId="0"/>
    <xf numFmtId="0" fontId="2" fillId="0" borderId="0"/>
    <xf numFmtId="0" fontId="33" fillId="0" borderId="0"/>
    <xf numFmtId="0" fontId="1" fillId="0" borderId="0"/>
    <xf numFmtId="0" fontId="1" fillId="0" borderId="0"/>
    <xf numFmtId="0" fontId="32" fillId="0" borderId="0"/>
    <xf numFmtId="0" fontId="4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3" fillId="0" borderId="0"/>
    <xf numFmtId="0" fontId="33" fillId="0" borderId="0"/>
    <xf numFmtId="0" fontId="33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53" fillId="0" borderId="0">
      <alignment vertical="center"/>
    </xf>
    <xf numFmtId="0" fontId="4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>
      <alignment vertical="top"/>
      <protection locked="0"/>
    </xf>
    <xf numFmtId="0" fontId="6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" fillId="0" borderId="0">
      <protection locked="0"/>
    </xf>
    <xf numFmtId="0" fontId="10" fillId="0" borderId="0">
      <protection locked="0"/>
    </xf>
    <xf numFmtId="172" fontId="12" fillId="0" borderId="0">
      <protection locked="0"/>
    </xf>
    <xf numFmtId="172" fontId="12" fillId="0" borderId="0">
      <protection locked="0"/>
    </xf>
    <xf numFmtId="169" fontId="12" fillId="0" borderId="0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0" fontId="14" fillId="0" borderId="0">
      <protection locked="0"/>
    </xf>
    <xf numFmtId="172" fontId="15" fillId="0" borderId="4">
      <protection locked="0"/>
    </xf>
    <xf numFmtId="172" fontId="14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2" fontId="12" fillId="0" borderId="4">
      <protection locked="0"/>
    </xf>
    <xf numFmtId="176" fontId="10" fillId="0" borderId="0">
      <protection locked="0"/>
    </xf>
    <xf numFmtId="177" fontId="10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0" fontId="10" fillId="0" borderId="0">
      <protection locked="0"/>
    </xf>
    <xf numFmtId="0" fontId="10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172" fontId="15" fillId="0" borderId="4">
      <protection locked="0"/>
    </xf>
    <xf numFmtId="172" fontId="14" fillId="0" borderId="4">
      <protection locked="0"/>
    </xf>
    <xf numFmtId="0" fontId="10" fillId="0" borderId="0">
      <protection locked="0"/>
    </xf>
    <xf numFmtId="0" fontId="10" fillId="0" borderId="4">
      <protection locked="0"/>
    </xf>
    <xf numFmtId="175" fontId="14" fillId="0" borderId="0">
      <protection locked="0"/>
    </xf>
    <xf numFmtId="172" fontId="14" fillId="0" borderId="4">
      <protection locked="0"/>
    </xf>
    <xf numFmtId="0" fontId="10" fillId="0" borderId="0">
      <protection locked="0"/>
    </xf>
    <xf numFmtId="0" fontId="10" fillId="0" borderId="4">
      <protection locked="0"/>
    </xf>
    <xf numFmtId="0" fontId="10" fillId="0" borderId="0">
      <protection locked="0"/>
    </xf>
    <xf numFmtId="0" fontId="10" fillId="0" borderId="4">
      <protection locked="0"/>
    </xf>
    <xf numFmtId="0" fontId="10" fillId="0" borderId="0">
      <protection locked="0"/>
    </xf>
    <xf numFmtId="0" fontId="10" fillId="0" borderId="4">
      <protection locked="0"/>
    </xf>
    <xf numFmtId="0" fontId="10" fillId="0" borderId="0">
      <protection locked="0"/>
    </xf>
    <xf numFmtId="0" fontId="10" fillId="0" borderId="4">
      <protection locked="0"/>
    </xf>
    <xf numFmtId="0" fontId="10" fillId="0" borderId="0">
      <protection locked="0"/>
    </xf>
    <xf numFmtId="0" fontId="10" fillId="0" borderId="4">
      <protection locked="0"/>
    </xf>
    <xf numFmtId="0" fontId="10" fillId="0" borderId="0">
      <protection locked="0"/>
    </xf>
    <xf numFmtId="0" fontId="10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2" fontId="14" fillId="0" borderId="4">
      <protection locked="0"/>
    </xf>
    <xf numFmtId="172" fontId="12" fillId="0" borderId="4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0" fillId="0" borderId="0">
      <protection locked="0"/>
    </xf>
    <xf numFmtId="4" fontId="10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178" fontId="14" fillId="0" borderId="0">
      <protection locked="0"/>
    </xf>
    <xf numFmtId="179" fontId="14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72" fontId="16" fillId="0" borderId="0">
      <protection locked="0"/>
    </xf>
    <xf numFmtId="172" fontId="17" fillId="0" borderId="0">
      <protection locked="0"/>
    </xf>
    <xf numFmtId="0" fontId="32" fillId="20" borderId="0" applyNumberFormat="0" applyBorder="0" applyAlignment="0" applyProtection="0"/>
    <xf numFmtId="0" fontId="32" fillId="14" borderId="0" applyNumberFormat="0" applyBorder="0" applyAlignment="0" applyProtection="0"/>
    <xf numFmtId="0" fontId="32" fillId="16" borderId="0" applyNumberFormat="0" applyBorder="0" applyAlignment="0" applyProtection="0"/>
    <xf numFmtId="0" fontId="32" fillId="21" borderId="0" applyNumberFormat="0" applyBorder="0" applyAlignment="0" applyProtection="0"/>
    <xf numFmtId="0" fontId="32" fillId="22" borderId="0" applyNumberFormat="0" applyBorder="0" applyAlignment="0" applyProtection="0"/>
    <xf numFmtId="0" fontId="32" fillId="10" borderId="0" applyNumberFormat="0" applyBorder="0" applyAlignment="0" applyProtection="0"/>
    <xf numFmtId="0" fontId="32" fillId="23" borderId="0" applyNumberFormat="0" applyBorder="0" applyAlignment="0" applyProtection="0"/>
    <xf numFmtId="0" fontId="32" fillId="24" borderId="0" applyNumberFormat="0" applyBorder="0" applyAlignment="0" applyProtection="0"/>
    <xf numFmtId="0" fontId="32" fillId="25" borderId="0" applyNumberFormat="0" applyBorder="0" applyAlignment="0" applyProtection="0"/>
    <xf numFmtId="0" fontId="32" fillId="21" borderId="0" applyNumberFormat="0" applyBorder="0" applyAlignment="0" applyProtection="0"/>
    <xf numFmtId="0" fontId="32" fillId="23" borderId="0" applyNumberFormat="0" applyBorder="0" applyAlignment="0" applyProtection="0"/>
    <xf numFmtId="0" fontId="32" fillId="26" borderId="0" applyNumberFormat="0" applyBorder="0" applyAlignment="0" applyProtection="0"/>
    <xf numFmtId="0" fontId="32" fillId="24" borderId="0" applyNumberFormat="0" applyBorder="0" applyAlignment="0" applyProtection="0"/>
    <xf numFmtId="0" fontId="21" fillId="27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28" borderId="0" applyNumberFormat="0" applyBorder="0" applyAlignment="0" applyProtection="0"/>
    <xf numFmtId="172" fontId="18" fillId="0" borderId="0">
      <protection locked="0"/>
    </xf>
    <xf numFmtId="0" fontId="21" fillId="4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9" borderId="0" applyNumberFormat="0" applyBorder="0" applyAlignment="0" applyProtection="0"/>
    <xf numFmtId="0" fontId="7" fillId="0" borderId="0" applyNumberFormat="0" applyFill="0" applyBorder="0" applyAlignment="0" applyProtection="0">
      <alignment vertical="top"/>
      <protection locked="0"/>
    </xf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35" fillId="14" borderId="0" applyNumberFormat="0" applyBorder="0" applyAlignment="0" applyProtection="0"/>
    <xf numFmtId="0" fontId="24" fillId="11" borderId="5" applyNumberFormat="0" applyAlignment="0" applyProtection="0"/>
    <xf numFmtId="0" fontId="29" fillId="12" borderId="11" applyNumberFormat="0" applyAlignment="0" applyProtection="0"/>
    <xf numFmtId="186" fontId="2" fillId="0" borderId="0" applyFont="0" applyFill="0" applyBorder="0" applyAlignment="0" applyProtection="0"/>
    <xf numFmtId="164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188" fontId="4" fillId="0" borderId="0" applyFont="0" applyFill="0" applyBorder="0" applyAlignment="0" applyProtection="0"/>
    <xf numFmtId="0" fontId="36" fillId="0" borderId="0" applyNumberFormat="0" applyFill="0" applyBorder="0" applyAlignment="0" applyProtection="0"/>
    <xf numFmtId="169" fontId="12" fillId="0" borderId="0">
      <protection locked="0"/>
    </xf>
    <xf numFmtId="169" fontId="12" fillId="0" borderId="0">
      <protection locked="0"/>
    </xf>
    <xf numFmtId="169" fontId="65" fillId="0" borderId="0">
      <protection locked="0"/>
    </xf>
    <xf numFmtId="169" fontId="12" fillId="0" borderId="0">
      <protection locked="0"/>
    </xf>
    <xf numFmtId="169" fontId="12" fillId="0" borderId="0">
      <protection locked="0"/>
    </xf>
    <xf numFmtId="169" fontId="12" fillId="0" borderId="0">
      <protection locked="0"/>
    </xf>
    <xf numFmtId="169" fontId="66" fillId="0" borderId="0">
      <protection locked="0"/>
    </xf>
    <xf numFmtId="0" fontId="40" fillId="16" borderId="0" applyNumberFormat="0" applyBorder="0" applyAlignment="0" applyProtection="0"/>
    <xf numFmtId="0" fontId="25" fillId="0" borderId="7" applyNumberFormat="0" applyFill="0" applyAlignment="0" applyProtection="0"/>
    <xf numFmtId="0" fontId="26" fillId="0" borderId="8" applyNumberFormat="0" applyFill="0" applyAlignment="0" applyProtection="0"/>
    <xf numFmtId="0" fontId="27" fillId="0" borderId="9" applyNumberFormat="0" applyFill="0" applyAlignment="0" applyProtection="0"/>
    <xf numFmtId="0" fontId="27" fillId="0" borderId="0" applyNumberFormat="0" applyFill="0" applyBorder="0" applyAlignment="0" applyProtection="0"/>
    <xf numFmtId="0" fontId="6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22" fillId="10" borderId="5" applyNumberFormat="0" applyAlignment="0" applyProtection="0"/>
    <xf numFmtId="0" fontId="37" fillId="0" borderId="13" applyNumberFormat="0" applyFill="0" applyAlignment="0" applyProtection="0"/>
    <xf numFmtId="166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31" fillId="13" borderId="0" applyNumberFormat="0" applyBorder="0" applyAlignment="0" applyProtection="0"/>
    <xf numFmtId="0" fontId="4" fillId="0" borderId="0"/>
    <xf numFmtId="0" fontId="2" fillId="15" borderId="12" applyNumberFormat="0" applyFont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72" fontId="18" fillId="0" borderId="0">
      <protection locked="0"/>
    </xf>
    <xf numFmtId="172" fontId="18" fillId="0" borderId="0">
      <protection locked="0"/>
    </xf>
    <xf numFmtId="0" fontId="23" fillId="11" borderId="6" applyNumberFormat="0" applyAlignment="0" applyProtection="0"/>
    <xf numFmtId="0" fontId="2" fillId="0" borderId="0" applyNumberFormat="0" applyFill="0" applyBorder="0" applyAlignment="0" applyProtection="0"/>
    <xf numFmtId="0" fontId="68" fillId="29" borderId="0">
      <alignment horizontal="left" vertical="top"/>
    </xf>
    <xf numFmtId="0" fontId="69" fillId="29" borderId="0">
      <alignment horizontal="center" vertical="center"/>
    </xf>
    <xf numFmtId="0" fontId="70" fillId="29" borderId="0">
      <alignment horizontal="center" vertical="top"/>
    </xf>
    <xf numFmtId="0" fontId="70" fillId="29" borderId="0">
      <alignment horizontal="center" vertical="top"/>
    </xf>
    <xf numFmtId="0" fontId="70" fillId="29" borderId="0">
      <alignment horizontal="center" vertical="top"/>
    </xf>
    <xf numFmtId="0" fontId="70" fillId="29" borderId="0">
      <alignment horizontal="left" vertical="top"/>
    </xf>
    <xf numFmtId="0" fontId="70" fillId="29" borderId="0">
      <alignment horizontal="right" vertical="center"/>
    </xf>
    <xf numFmtId="0" fontId="70" fillId="29" borderId="0">
      <alignment horizontal="right" vertical="center"/>
    </xf>
    <xf numFmtId="0" fontId="70" fillId="29" borderId="0">
      <alignment horizontal="right" vertical="center"/>
    </xf>
    <xf numFmtId="0" fontId="71" fillId="29" borderId="0">
      <alignment horizontal="right" vertical="top"/>
    </xf>
    <xf numFmtId="0" fontId="4" fillId="0" borderId="0"/>
    <xf numFmtId="0" fontId="30" fillId="0" borderId="0" applyNumberFormat="0" applyFill="0" applyBorder="0" applyAlignment="0" applyProtection="0"/>
    <xf numFmtId="0" fontId="28" fillId="0" borderId="10" applyNumberFormat="0" applyFill="0" applyAlignment="0" applyProtection="0"/>
    <xf numFmtId="0" fontId="38" fillId="0" borderId="0" applyNumberFormat="0" applyFill="0" applyBorder="0" applyAlignment="0" applyProtection="0"/>
    <xf numFmtId="167" fontId="4" fillId="0" borderId="0" applyFont="0" applyFill="0" applyBorder="0" applyAlignment="0" applyProtection="0"/>
    <xf numFmtId="191" fontId="4" fillId="0" borderId="0" applyFont="0" applyFill="0" applyBorder="0" applyAlignment="0" applyProtection="0"/>
    <xf numFmtId="0" fontId="67" fillId="0" borderId="0">
      <alignment horizontal="center"/>
    </xf>
    <xf numFmtId="0" fontId="32" fillId="0" borderId="0"/>
    <xf numFmtId="0" fontId="4" fillId="0" borderId="0"/>
    <xf numFmtId="0" fontId="4" fillId="0" borderId="0"/>
    <xf numFmtId="0" fontId="4" fillId="0" borderId="0"/>
    <xf numFmtId="192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4" fillId="0" borderId="0"/>
    <xf numFmtId="0" fontId="33" fillId="0" borderId="0"/>
    <xf numFmtId="0" fontId="4" fillId="0" borderId="0"/>
    <xf numFmtId="0" fontId="77" fillId="0" borderId="0"/>
    <xf numFmtId="0" fontId="33" fillId="0" borderId="0"/>
  </cellStyleXfs>
  <cellXfs count="234">
    <xf numFmtId="0" fontId="0" fillId="0" borderId="0" xfId="0"/>
    <xf numFmtId="0" fontId="49" fillId="0" borderId="0" xfId="0" applyFont="1"/>
    <xf numFmtId="0" fontId="45" fillId="0" borderId="0" xfId="0" applyFont="1" applyAlignment="1">
      <alignment vertical="center" wrapText="1"/>
    </xf>
    <xf numFmtId="0" fontId="49" fillId="0" borderId="0" xfId="0" applyFont="1" applyAlignment="1">
      <alignment horizontal="center" wrapText="1"/>
    </xf>
    <xf numFmtId="0" fontId="45" fillId="0" borderId="0" xfId="0" applyFont="1" applyAlignment="1">
      <alignment horizontal="center" vertical="center" wrapText="1"/>
    </xf>
    <xf numFmtId="0" fontId="49" fillId="0" borderId="0" xfId="0" applyFont="1" applyAlignment="1">
      <alignment wrapText="1"/>
    </xf>
    <xf numFmtId="0" fontId="44" fillId="0" borderId="0" xfId="0" applyFont="1" applyBorder="1" applyAlignment="1">
      <alignment horizontal="center" vertical="center"/>
    </xf>
    <xf numFmtId="3" fontId="42" fillId="0" borderId="0" xfId="3263" applyNumberFormat="1" applyFont="1" applyFill="1" applyBorder="1" applyAlignment="1">
      <alignment horizontal="center" vertical="center" wrapText="1"/>
    </xf>
    <xf numFmtId="0" fontId="42" fillId="0" borderId="0" xfId="3263" applyFont="1" applyFill="1" applyBorder="1" applyAlignment="1">
      <alignment horizontal="center" vertical="center" wrapText="1"/>
    </xf>
    <xf numFmtId="3" fontId="42" fillId="0" borderId="1" xfId="3263" applyNumberFormat="1" applyFont="1" applyFill="1" applyBorder="1" applyAlignment="1">
      <alignment horizontal="center" vertical="center" wrapText="1"/>
    </xf>
    <xf numFmtId="3" fontId="3" fillId="0" borderId="1" xfId="3263" applyNumberFormat="1" applyFont="1" applyFill="1" applyBorder="1" applyAlignment="1">
      <alignment horizontal="center" vertical="center" wrapText="1"/>
    </xf>
    <xf numFmtId="0" fontId="3" fillId="0" borderId="1" xfId="3270" applyFont="1" applyFill="1" applyBorder="1" applyAlignment="1">
      <alignment horizontal="left" vertical="center" wrapText="1"/>
    </xf>
    <xf numFmtId="0" fontId="3" fillId="0" borderId="1" xfId="3270" applyFont="1" applyFill="1" applyBorder="1" applyAlignment="1">
      <alignment horizontal="center" vertical="center" wrapText="1"/>
    </xf>
    <xf numFmtId="0" fontId="49" fillId="0" borderId="0" xfId="3263" applyFont="1" applyFill="1"/>
    <xf numFmtId="0" fontId="56" fillId="0" borderId="0" xfId="3263" applyFont="1" applyFill="1" applyAlignment="1">
      <alignment horizontal="center" vertical="center" wrapText="1"/>
    </xf>
    <xf numFmtId="0" fontId="41" fillId="0" borderId="0" xfId="3263" applyFont="1" applyFill="1" applyAlignment="1">
      <alignment horizontal="center" vertical="center" wrapText="1"/>
    </xf>
    <xf numFmtId="0" fontId="50" fillId="0" borderId="0" xfId="3263" applyFont="1" applyFill="1"/>
    <xf numFmtId="0" fontId="55" fillId="0" borderId="0" xfId="3263" applyFont="1" applyAlignment="1">
      <alignment vertical="center" wrapText="1"/>
    </xf>
    <xf numFmtId="0" fontId="58" fillId="0" borderId="0" xfId="3263" applyFont="1" applyFill="1" applyAlignment="1">
      <alignment vertical="center" wrapText="1"/>
    </xf>
    <xf numFmtId="0" fontId="57" fillId="0" borderId="0" xfId="3263" applyFont="1" applyFill="1" applyAlignment="1">
      <alignment vertical="center" wrapText="1"/>
    </xf>
    <xf numFmtId="0" fontId="54" fillId="0" borderId="0" xfId="3263" applyFont="1" applyFill="1" applyBorder="1" applyAlignment="1">
      <alignment vertical="center" wrapText="1"/>
    </xf>
    <xf numFmtId="0" fontId="59" fillId="0" borderId="0" xfId="3263" applyFont="1" applyFill="1" applyAlignment="1">
      <alignment vertical="center" wrapText="1"/>
    </xf>
    <xf numFmtId="0" fontId="50" fillId="0" borderId="0" xfId="3263" applyFont="1" applyAlignment="1">
      <alignment horizontal="center" vertical="center" wrapText="1"/>
    </xf>
    <xf numFmtId="3" fontId="47" fillId="0" borderId="0" xfId="3263" applyNumberFormat="1" applyFont="1" applyAlignment="1">
      <alignment horizontal="center" vertical="center"/>
    </xf>
    <xf numFmtId="3" fontId="47" fillId="17" borderId="0" xfId="3263" applyNumberFormat="1" applyFont="1" applyFill="1" applyAlignment="1">
      <alignment horizontal="center" vertical="center"/>
    </xf>
    <xf numFmtId="183" fontId="47" fillId="0" borderId="0" xfId="3263" applyNumberFormat="1" applyFont="1" applyAlignment="1">
      <alignment horizontal="center" vertical="center"/>
    </xf>
    <xf numFmtId="3" fontId="47" fillId="0" borderId="0" xfId="3263" applyNumberFormat="1" applyFont="1" applyAlignment="1">
      <alignment horizontal="left" vertical="center"/>
    </xf>
    <xf numFmtId="3" fontId="44" fillId="0" borderId="0" xfId="3263" applyNumberFormat="1" applyFont="1" applyFill="1" applyAlignment="1">
      <alignment horizontal="center" vertical="center"/>
    </xf>
    <xf numFmtId="3" fontId="47" fillId="0" borderId="0" xfId="3263" applyNumberFormat="1" applyFont="1" applyFill="1" applyAlignment="1">
      <alignment horizontal="center" vertical="center"/>
    </xf>
    <xf numFmtId="3" fontId="44" fillId="0" borderId="0" xfId="3263" applyNumberFormat="1" applyFont="1" applyAlignment="1">
      <alignment horizontal="center" vertical="center"/>
    </xf>
    <xf numFmtId="3" fontId="44" fillId="18" borderId="0" xfId="3263" applyNumberFormat="1" applyFont="1" applyFill="1" applyAlignment="1">
      <alignment horizontal="center" vertical="center"/>
    </xf>
    <xf numFmtId="3" fontId="44" fillId="3" borderId="0" xfId="3263" applyNumberFormat="1" applyFont="1" applyFill="1" applyAlignment="1">
      <alignment horizontal="center" vertical="center"/>
    </xf>
    <xf numFmtId="3" fontId="47" fillId="3" borderId="0" xfId="3263" applyNumberFormat="1" applyFont="1" applyFill="1" applyAlignment="1">
      <alignment horizontal="center" vertical="center"/>
    </xf>
    <xf numFmtId="3" fontId="44" fillId="17" borderId="0" xfId="3263" applyNumberFormat="1" applyFont="1" applyFill="1" applyAlignment="1">
      <alignment horizontal="center" vertical="center"/>
    </xf>
    <xf numFmtId="3" fontId="3" fillId="0" borderId="1" xfId="3263" applyNumberFormat="1" applyFont="1" applyBorder="1" applyAlignment="1">
      <alignment horizontal="center" vertical="center" wrapText="1"/>
    </xf>
    <xf numFmtId="183" fontId="3" fillId="0" borderId="1" xfId="3263" applyNumberFormat="1" applyFont="1" applyBorder="1" applyAlignment="1">
      <alignment horizontal="center" vertical="center" wrapText="1"/>
    </xf>
    <xf numFmtId="3" fontId="3" fillId="0" borderId="1" xfId="3263" applyNumberFormat="1" applyFont="1" applyBorder="1" applyAlignment="1">
      <alignment horizontal="left" vertical="center" wrapText="1"/>
    </xf>
    <xf numFmtId="3" fontId="3" fillId="3" borderId="1" xfId="3263" applyNumberFormat="1" applyFont="1" applyFill="1" applyBorder="1" applyAlignment="1">
      <alignment horizontal="center" vertical="center" wrapText="1"/>
    </xf>
    <xf numFmtId="3" fontId="42" fillId="19" borderId="1" xfId="3263" applyNumberFormat="1" applyFont="1" applyFill="1" applyBorder="1" applyAlignment="1">
      <alignment horizontal="center" vertical="center" wrapText="1"/>
    </xf>
    <xf numFmtId="183" fontId="42" fillId="19" borderId="1" xfId="3263" applyNumberFormat="1" applyFont="1" applyFill="1" applyBorder="1" applyAlignment="1">
      <alignment horizontal="center" vertical="center" wrapText="1"/>
    </xf>
    <xf numFmtId="3" fontId="42" fillId="19" borderId="1" xfId="3263" applyNumberFormat="1" applyFont="1" applyFill="1" applyBorder="1" applyAlignment="1">
      <alignment horizontal="left" vertical="center" wrapText="1"/>
    </xf>
    <xf numFmtId="3" fontId="44" fillId="19" borderId="1" xfId="3263" applyNumberFormat="1" applyFont="1" applyFill="1" applyBorder="1" applyAlignment="1">
      <alignment horizontal="center" vertical="center"/>
    </xf>
    <xf numFmtId="3" fontId="42" fillId="0" borderId="1" xfId="3263" applyNumberFormat="1" applyFont="1" applyBorder="1" applyAlignment="1">
      <alignment vertical="center" wrapText="1"/>
    </xf>
    <xf numFmtId="183" fontId="42" fillId="0" borderId="1" xfId="3263" applyNumberFormat="1" applyFont="1" applyBorder="1" applyAlignment="1">
      <alignment vertical="center" wrapText="1"/>
    </xf>
    <xf numFmtId="3" fontId="44" fillId="0" borderId="1" xfId="3263" applyNumberFormat="1" applyFont="1" applyBorder="1" applyAlignment="1">
      <alignment horizontal="center" vertical="center"/>
    </xf>
    <xf numFmtId="3" fontId="44" fillId="18" borderId="1" xfId="3263" applyNumberFormat="1" applyFont="1" applyFill="1" applyBorder="1" applyAlignment="1">
      <alignment horizontal="center" vertical="center"/>
    </xf>
    <xf numFmtId="3" fontId="42" fillId="18" borderId="1" xfId="3263" applyNumberFormat="1" applyFont="1" applyFill="1" applyBorder="1" applyAlignment="1">
      <alignment horizontal="center" vertical="center" wrapText="1"/>
    </xf>
    <xf numFmtId="183" fontId="44" fillId="18" borderId="1" xfId="3263" applyNumberFormat="1" applyFont="1" applyFill="1" applyBorder="1" applyAlignment="1">
      <alignment horizontal="center" vertical="center"/>
    </xf>
    <xf numFmtId="3" fontId="42" fillId="18" borderId="1" xfId="3263" applyNumberFormat="1" applyFont="1" applyFill="1" applyBorder="1" applyAlignment="1">
      <alignment horizontal="left" vertical="center" wrapText="1"/>
    </xf>
    <xf numFmtId="3" fontId="52" fillId="0" borderId="0" xfId="3263" applyNumberFormat="1" applyFont="1" applyAlignment="1">
      <alignment horizontal="center" vertical="center" wrapText="1"/>
    </xf>
    <xf numFmtId="183" fontId="45" fillId="0" borderId="0" xfId="3263" applyNumberFormat="1" applyFont="1" applyAlignment="1">
      <alignment horizontal="center" vertical="center" wrapText="1"/>
    </xf>
    <xf numFmtId="3" fontId="45" fillId="0" borderId="0" xfId="3263" applyNumberFormat="1" applyFont="1" applyAlignment="1">
      <alignment horizontal="left" vertical="center" wrapText="1"/>
    </xf>
    <xf numFmtId="3" fontId="47" fillId="0" borderId="0" xfId="3263" applyNumberFormat="1" applyFont="1" applyAlignment="1">
      <alignment vertical="center" wrapText="1"/>
    </xf>
    <xf numFmtId="3" fontId="47" fillId="0" borderId="0" xfId="3263" applyNumberFormat="1" applyFont="1" applyFill="1" applyAlignment="1">
      <alignment vertical="center" wrapText="1"/>
    </xf>
    <xf numFmtId="183" fontId="47" fillId="0" borderId="0" xfId="3263" applyNumberFormat="1" applyFont="1" applyAlignment="1">
      <alignment vertical="center" wrapText="1"/>
    </xf>
    <xf numFmtId="3" fontId="47" fillId="0" borderId="0" xfId="3263" applyNumberFormat="1" applyFont="1" applyAlignment="1">
      <alignment horizontal="left" vertical="center" wrapText="1"/>
    </xf>
    <xf numFmtId="3" fontId="47" fillId="0" borderId="0" xfId="3263" applyNumberFormat="1" applyFont="1" applyAlignment="1">
      <alignment horizontal="center" vertical="center" wrapText="1"/>
    </xf>
    <xf numFmtId="3" fontId="3" fillId="0" borderId="0" xfId="3220" applyNumberFormat="1" applyFont="1" applyFill="1" applyAlignment="1">
      <alignment vertical="center" wrapText="1"/>
    </xf>
    <xf numFmtId="3" fontId="52" fillId="17" borderId="0" xfId="3220" applyNumberFormat="1" applyFont="1" applyFill="1" applyAlignment="1">
      <alignment horizontal="center" vertical="center" wrapText="1"/>
    </xf>
    <xf numFmtId="1" fontId="49" fillId="3" borderId="0" xfId="0" applyNumberFormat="1" applyFont="1" applyFill="1" applyAlignment="1">
      <alignment horizontal="center" vertical="center"/>
    </xf>
    <xf numFmtId="1" fontId="51" fillId="0" borderId="0" xfId="0" applyNumberFormat="1" applyFont="1" applyAlignment="1">
      <alignment horizontal="center" vertical="center"/>
    </xf>
    <xf numFmtId="1" fontId="62" fillId="3" borderId="1" xfId="0" applyNumberFormat="1" applyFont="1" applyFill="1" applyBorder="1" applyAlignment="1">
      <alignment horizontal="center" vertical="center"/>
    </xf>
    <xf numFmtId="0" fontId="59" fillId="0" borderId="0" xfId="3263" applyFont="1" applyFill="1" applyAlignment="1">
      <alignment horizontal="center" vertical="center" wrapText="1"/>
    </xf>
    <xf numFmtId="0" fontId="57" fillId="0" borderId="0" xfId="3263" applyFont="1" applyFill="1" applyAlignment="1">
      <alignment horizontal="center" vertical="center" wrapText="1"/>
    </xf>
    <xf numFmtId="0" fontId="55" fillId="0" borderId="0" xfId="3263" applyFont="1" applyAlignment="1">
      <alignment horizontal="center" vertical="center" wrapText="1"/>
    </xf>
    <xf numFmtId="3" fontId="45" fillId="0" borderId="0" xfId="3263" applyNumberFormat="1" applyFont="1" applyAlignment="1">
      <alignment horizontal="center" vertical="center" wrapText="1"/>
    </xf>
    <xf numFmtId="3" fontId="47" fillId="0" borderId="1" xfId="0" applyNumberFormat="1" applyFont="1" applyBorder="1" applyAlignment="1">
      <alignment horizontal="center" vertical="center"/>
    </xf>
    <xf numFmtId="3" fontId="47" fillId="0" borderId="1" xfId="0" applyNumberFormat="1" applyFont="1" applyBorder="1"/>
    <xf numFmtId="3" fontId="44" fillId="0" borderId="1" xfId="0" applyNumberFormat="1" applyFont="1" applyBorder="1" applyAlignment="1">
      <alignment horizontal="center" vertical="center"/>
    </xf>
    <xf numFmtId="1" fontId="49" fillId="0" borderId="0" xfId="0" applyNumberFormat="1" applyFont="1" applyAlignment="1">
      <alignment horizontal="center" vertical="center"/>
    </xf>
    <xf numFmtId="1" fontId="63" fillId="0" borderId="0" xfId="0" applyNumberFormat="1" applyFont="1" applyAlignment="1">
      <alignment horizontal="center" vertical="center"/>
    </xf>
    <xf numFmtId="3" fontId="74" fillId="3" borderId="0" xfId="3263" applyNumberFormat="1" applyFont="1" applyFill="1" applyAlignment="1">
      <alignment horizontal="center" vertical="center" wrapText="1"/>
    </xf>
    <xf numFmtId="0" fontId="48" fillId="0" borderId="0" xfId="3263" applyFont="1" applyFill="1" applyAlignment="1">
      <alignment horizontal="center" vertical="center" wrapText="1"/>
    </xf>
    <xf numFmtId="0" fontId="46" fillId="0" borderId="0" xfId="3263" applyFont="1" applyFill="1" applyAlignment="1">
      <alignment horizontal="center" vertical="center" wrapText="1"/>
    </xf>
    <xf numFmtId="1" fontId="49" fillId="30" borderId="0" xfId="0" applyNumberFormat="1" applyFont="1" applyFill="1" applyAlignment="1">
      <alignment horizontal="center" vertical="center"/>
    </xf>
    <xf numFmtId="3" fontId="44" fillId="2" borderId="0" xfId="3263" applyNumberFormat="1" applyFont="1" applyFill="1" applyAlignment="1">
      <alignment horizontal="center" vertical="center"/>
    </xf>
    <xf numFmtId="3" fontId="42" fillId="2" borderId="1" xfId="3263" applyNumberFormat="1" applyFont="1" applyFill="1" applyBorder="1" applyAlignment="1">
      <alignment horizontal="center" vertical="center" wrapText="1"/>
    </xf>
    <xf numFmtId="0" fontId="49" fillId="2" borderId="0" xfId="3263" applyFont="1" applyFill="1"/>
    <xf numFmtId="0" fontId="3" fillId="2" borderId="1" xfId="3263" applyFont="1" applyFill="1" applyBorder="1" applyAlignment="1">
      <alignment horizontal="center" vertical="center" wrapText="1"/>
    </xf>
    <xf numFmtId="3" fontId="49" fillId="0" borderId="1" xfId="3263" applyNumberFormat="1" applyFont="1" applyBorder="1" applyAlignment="1">
      <alignment horizontal="center" vertical="center" wrapText="1"/>
    </xf>
    <xf numFmtId="3" fontId="51" fillId="0" borderId="1" xfId="3263" applyNumberFormat="1" applyFont="1" applyBorder="1" applyAlignment="1">
      <alignment horizontal="center" vertical="center" wrapText="1"/>
    </xf>
    <xf numFmtId="1" fontId="62" fillId="0" borderId="1" xfId="0" applyNumberFormat="1" applyFont="1" applyBorder="1" applyAlignment="1">
      <alignment horizontal="center" vertical="center"/>
    </xf>
    <xf numFmtId="1" fontId="72" fillId="0" borderId="0" xfId="0" applyNumberFormat="1" applyFont="1" applyAlignment="1">
      <alignment horizontal="center" vertical="center"/>
    </xf>
    <xf numFmtId="1" fontId="62" fillId="2" borderId="1" xfId="0" applyNumberFormat="1" applyFont="1" applyFill="1" applyBorder="1" applyAlignment="1">
      <alignment horizontal="center" vertical="center" wrapText="1"/>
    </xf>
    <xf numFmtId="1" fontId="51" fillId="2" borderId="0" xfId="0" applyNumberFormat="1" applyFont="1" applyFill="1" applyAlignment="1">
      <alignment horizontal="center" vertical="center"/>
    </xf>
    <xf numFmtId="1" fontId="62" fillId="0" borderId="1" xfId="0" applyNumberFormat="1" applyFont="1" applyFill="1" applyBorder="1" applyAlignment="1">
      <alignment horizontal="center" vertical="center"/>
    </xf>
    <xf numFmtId="1" fontId="62" fillId="0" borderId="1" xfId="0" applyNumberFormat="1" applyFont="1" applyFill="1" applyBorder="1" applyAlignment="1">
      <alignment horizontal="left" vertical="center" wrapText="1"/>
    </xf>
    <xf numFmtId="1" fontId="62" fillId="0" borderId="1" xfId="0" applyNumberFormat="1" applyFont="1" applyFill="1" applyBorder="1" applyAlignment="1">
      <alignment horizontal="left" vertical="center"/>
    </xf>
    <xf numFmtId="1" fontId="75" fillId="0" borderId="1" xfId="0" applyNumberFormat="1" applyFont="1" applyBorder="1" applyAlignment="1">
      <alignment horizontal="center" vertical="center"/>
    </xf>
    <xf numFmtId="1" fontId="63" fillId="3" borderId="0" xfId="0" applyNumberFormat="1" applyFont="1" applyFill="1" applyAlignment="1">
      <alignment horizontal="center" vertical="center"/>
    </xf>
    <xf numFmtId="1" fontId="75" fillId="3" borderId="1" xfId="0" applyNumberFormat="1" applyFont="1" applyFill="1" applyBorder="1" applyAlignment="1">
      <alignment horizontal="center" vertical="center"/>
    </xf>
    <xf numFmtId="171" fontId="49" fillId="30" borderId="0" xfId="0" applyNumberFormat="1" applyFont="1" applyFill="1" applyAlignment="1">
      <alignment horizontal="center" vertical="center"/>
    </xf>
    <xf numFmtId="1" fontId="51" fillId="0" borderId="0" xfId="0" applyNumberFormat="1" applyFont="1" applyAlignment="1">
      <alignment horizontal="center" vertical="center"/>
    </xf>
    <xf numFmtId="0" fontId="76" fillId="0" borderId="0" xfId="3681" applyFont="1" applyAlignment="1">
      <alignment vertical="center" wrapText="1"/>
    </xf>
    <xf numFmtId="0" fontId="45" fillId="0" borderId="0" xfId="3681" applyFont="1" applyAlignment="1">
      <alignment vertical="center" wrapText="1"/>
    </xf>
    <xf numFmtId="3" fontId="44" fillId="0" borderId="0" xfId="3263" applyNumberFormat="1" applyFont="1" applyAlignment="1">
      <alignment vertical="center" wrapText="1"/>
    </xf>
    <xf numFmtId="3" fontId="44" fillId="0" borderId="0" xfId="3263" applyNumberFormat="1" applyFont="1" applyAlignment="1">
      <alignment horizontal="center" vertical="center" wrapText="1"/>
    </xf>
    <xf numFmtId="3" fontId="44" fillId="0" borderId="0" xfId="3263" applyNumberFormat="1" applyFont="1" applyBorder="1" applyAlignment="1">
      <alignment horizontal="left" vertical="center"/>
    </xf>
    <xf numFmtId="3" fontId="44" fillId="0" borderId="0" xfId="3263" applyNumberFormat="1" applyFont="1" applyBorder="1" applyAlignment="1">
      <alignment horizontal="center" vertical="center" wrapText="1"/>
    </xf>
    <xf numFmtId="3" fontId="44" fillId="2" borderId="0" xfId="3263" applyNumberFormat="1" applyFont="1" applyFill="1" applyAlignment="1">
      <alignment horizontal="center" vertical="center" wrapText="1"/>
    </xf>
    <xf numFmtId="3" fontId="47" fillId="0" borderId="1" xfId="3263" applyNumberFormat="1" applyFont="1" applyBorder="1" applyAlignment="1">
      <alignment horizontal="center" vertical="center" wrapText="1"/>
    </xf>
    <xf numFmtId="0" fontId="47" fillId="0" borderId="1" xfId="3263" applyFont="1" applyBorder="1" applyAlignment="1">
      <alignment horizontal="left" vertical="center" wrapText="1"/>
    </xf>
    <xf numFmtId="3" fontId="44" fillId="0" borderId="0" xfId="3263" applyNumberFormat="1" applyFont="1" applyBorder="1" applyAlignment="1">
      <alignment vertical="center" wrapText="1"/>
    </xf>
    <xf numFmtId="0" fontId="51" fillId="2" borderId="0" xfId="3681" applyFont="1" applyFill="1" applyAlignment="1">
      <alignment horizontal="center" vertical="center" wrapText="1"/>
    </xf>
    <xf numFmtId="0" fontId="49" fillId="0" borderId="1" xfId="3681" applyFont="1" applyBorder="1" applyAlignment="1">
      <alignment horizontal="center" vertical="center" wrapText="1"/>
    </xf>
    <xf numFmtId="1" fontId="49" fillId="0" borderId="1" xfId="3681" applyNumberFormat="1" applyFont="1" applyBorder="1" applyAlignment="1">
      <alignment horizontal="center" vertical="center" wrapText="1"/>
    </xf>
    <xf numFmtId="3" fontId="49" fillId="0" borderId="1" xfId="3681" applyNumberFormat="1" applyFont="1" applyBorder="1" applyAlignment="1">
      <alignment horizontal="center" vertical="center" wrapText="1"/>
    </xf>
    <xf numFmtId="0" fontId="49" fillId="0" borderId="0" xfId="3681" applyFont="1" applyAlignment="1">
      <alignment horizontal="center" vertical="center" wrapText="1"/>
    </xf>
    <xf numFmtId="0" fontId="49" fillId="0" borderId="1" xfId="3681" applyFont="1" applyBorder="1" applyAlignment="1">
      <alignment vertical="center" wrapText="1"/>
    </xf>
    <xf numFmtId="0" fontId="49" fillId="3" borderId="1" xfId="3681" applyFont="1" applyFill="1" applyBorder="1" applyAlignment="1">
      <alignment horizontal="center" vertical="center" wrapText="1"/>
    </xf>
    <xf numFmtId="0" fontId="51" fillId="31" borderId="1" xfId="3681" applyFont="1" applyFill="1" applyBorder="1" applyAlignment="1">
      <alignment horizontal="center" vertical="center" wrapText="1"/>
    </xf>
    <xf numFmtId="0" fontId="51" fillId="31" borderId="15" xfId="3681" applyFont="1" applyFill="1" applyBorder="1" applyAlignment="1">
      <alignment horizontal="center" vertical="center" wrapText="1"/>
    </xf>
    <xf numFmtId="1" fontId="51" fillId="31" borderId="1" xfId="3681" applyNumberFormat="1" applyFont="1" applyFill="1" applyBorder="1" applyAlignment="1">
      <alignment horizontal="center" vertical="center" wrapText="1"/>
    </xf>
    <xf numFmtId="0" fontId="51" fillId="31" borderId="0" xfId="3681" applyFont="1" applyFill="1" applyAlignment="1">
      <alignment horizontal="center" vertical="center" wrapText="1"/>
    </xf>
    <xf numFmtId="3" fontId="44" fillId="2" borderId="1" xfId="3263" applyNumberFormat="1" applyFont="1" applyFill="1" applyBorder="1" applyAlignment="1">
      <alignment horizontal="center" vertical="center" wrapText="1"/>
    </xf>
    <xf numFmtId="0" fontId="44" fillId="2" borderId="2" xfId="3681" applyFont="1" applyFill="1" applyBorder="1" applyAlignment="1">
      <alignment horizontal="center" vertical="center" wrapText="1"/>
    </xf>
    <xf numFmtId="0" fontId="47" fillId="0" borderId="1" xfId="3263" applyFont="1" applyBorder="1" applyAlignment="1">
      <alignment horizontal="center" vertical="center" wrapText="1"/>
    </xf>
    <xf numFmtId="1" fontId="49" fillId="3" borderId="1" xfId="3681" applyNumberFormat="1" applyFont="1" applyFill="1" applyBorder="1" applyAlignment="1">
      <alignment horizontal="center" vertical="center" wrapText="1"/>
    </xf>
    <xf numFmtId="0" fontId="49" fillId="3" borderId="0" xfId="3681" applyFont="1" applyFill="1" applyAlignment="1">
      <alignment horizontal="center" vertical="center" wrapText="1"/>
    </xf>
    <xf numFmtId="3" fontId="49" fillId="3" borderId="1" xfId="3681" applyNumberFormat="1" applyFont="1" applyFill="1" applyBorder="1" applyAlignment="1">
      <alignment horizontal="center" vertical="center" wrapText="1"/>
    </xf>
    <xf numFmtId="3" fontId="47" fillId="0" borderId="1" xfId="3263" applyNumberFormat="1" applyFont="1" applyBorder="1" applyAlignment="1">
      <alignment vertical="center" wrapText="1"/>
    </xf>
    <xf numFmtId="0" fontId="47" fillId="3" borderId="1" xfId="3263" applyFont="1" applyFill="1" applyBorder="1" applyAlignment="1">
      <alignment vertical="center" wrapText="1"/>
    </xf>
    <xf numFmtId="0" fontId="47" fillId="0" borderId="1" xfId="3263" applyFont="1" applyBorder="1" applyAlignment="1">
      <alignment vertical="center" wrapText="1"/>
    </xf>
    <xf numFmtId="3" fontId="44" fillId="0" borderId="1" xfId="3263" applyNumberFormat="1" applyFont="1" applyBorder="1" applyAlignment="1">
      <alignment horizontal="center" vertical="center" wrapText="1"/>
    </xf>
    <xf numFmtId="0" fontId="44" fillId="0" borderId="0" xfId="3681" applyFont="1" applyAlignment="1">
      <alignment horizontal="center" vertical="center" wrapText="1"/>
    </xf>
    <xf numFmtId="0" fontId="44" fillId="0" borderId="0" xfId="3681" applyFont="1" applyAlignment="1">
      <alignment vertical="center" wrapText="1"/>
    </xf>
    <xf numFmtId="0" fontId="44" fillId="2" borderId="0" xfId="3681" applyFont="1" applyFill="1" applyAlignment="1">
      <alignment horizontal="center" vertical="center" wrapText="1"/>
    </xf>
    <xf numFmtId="0" fontId="47" fillId="2" borderId="2" xfId="3681" applyFont="1" applyFill="1" applyBorder="1" applyAlignment="1">
      <alignment horizontal="center" vertical="center" wrapText="1"/>
    </xf>
    <xf numFmtId="0" fontId="47" fillId="0" borderId="1" xfId="3681" applyFont="1" applyBorder="1" applyAlignment="1">
      <alignment horizontal="center" vertical="center" wrapText="1"/>
    </xf>
    <xf numFmtId="1" fontId="47" fillId="0" borderId="1" xfId="3681" applyNumberFormat="1" applyFont="1" applyBorder="1" applyAlignment="1">
      <alignment horizontal="center" vertical="center" wrapText="1"/>
    </xf>
    <xf numFmtId="0" fontId="47" fillId="0" borderId="0" xfId="3681" applyFont="1" applyAlignment="1">
      <alignment horizontal="center" vertical="center" wrapText="1"/>
    </xf>
    <xf numFmtId="0" fontId="47" fillId="0" borderId="1" xfId="3681" applyFont="1" applyBorder="1" applyAlignment="1">
      <alignment horizontal="left" vertical="center" wrapText="1"/>
    </xf>
    <xf numFmtId="0" fontId="44" fillId="0" borderId="1" xfId="3681" applyFont="1" applyBorder="1" applyAlignment="1">
      <alignment horizontal="center" vertical="center" wrapText="1"/>
    </xf>
    <xf numFmtId="0" fontId="49" fillId="3" borderId="15" xfId="3681" applyFont="1" applyFill="1" applyBorder="1" applyAlignment="1">
      <alignment horizontal="center" vertical="center" wrapText="1"/>
    </xf>
    <xf numFmtId="0" fontId="49" fillId="31" borderId="0" xfId="3681" applyFont="1" applyFill="1" applyAlignment="1">
      <alignment horizontal="center" vertical="center" wrapText="1"/>
    </xf>
    <xf numFmtId="1" fontId="44" fillId="0" borderId="1" xfId="3681" applyNumberFormat="1" applyFont="1" applyBorder="1" applyAlignment="1">
      <alignment horizontal="center" vertical="center" wrapText="1"/>
    </xf>
    <xf numFmtId="1" fontId="51" fillId="2" borderId="17" xfId="3681" applyNumberFormat="1" applyFont="1" applyFill="1" applyBorder="1" applyAlignment="1">
      <alignment horizontal="center" vertical="center" wrapText="1"/>
    </xf>
    <xf numFmtId="0" fontId="45" fillId="0" borderId="0" xfId="3681" applyFont="1" applyAlignment="1">
      <alignment horizontal="center" vertical="center" wrapText="1"/>
    </xf>
    <xf numFmtId="0" fontId="49" fillId="0" borderId="2" xfId="3681" applyFont="1" applyBorder="1" applyAlignment="1">
      <alignment horizontal="center" vertical="center" wrapText="1"/>
    </xf>
    <xf numFmtId="0" fontId="49" fillId="3" borderId="2" xfId="3681" applyFont="1" applyFill="1" applyBorder="1" applyAlignment="1">
      <alignment horizontal="center" vertical="center" wrapText="1"/>
    </xf>
    <xf numFmtId="0" fontId="51" fillId="2" borderId="17" xfId="3681" applyFont="1" applyFill="1" applyBorder="1" applyAlignment="1">
      <alignment horizontal="center" vertical="center" wrapText="1"/>
    </xf>
    <xf numFmtId="0" fontId="51" fillId="2" borderId="3" xfId="3681" applyFont="1" applyFill="1" applyBorder="1" applyAlignment="1">
      <alignment horizontal="center" vertical="center" wrapText="1"/>
    </xf>
    <xf numFmtId="0" fontId="49" fillId="0" borderId="2" xfId="3681" applyFont="1" applyBorder="1" applyAlignment="1">
      <alignment vertical="center" wrapText="1"/>
    </xf>
    <xf numFmtId="0" fontId="51" fillId="0" borderId="0" xfId="3681" applyFont="1" applyAlignment="1">
      <alignment horizontal="center" vertical="center" wrapText="1"/>
    </xf>
    <xf numFmtId="171" fontId="49" fillId="0" borderId="1" xfId="3681" applyNumberFormat="1" applyFont="1" applyBorder="1" applyAlignment="1">
      <alignment horizontal="center" vertical="center" wrapText="1"/>
    </xf>
    <xf numFmtId="171" fontId="49" fillId="3" borderId="1" xfId="3681" applyNumberFormat="1" applyFont="1" applyFill="1" applyBorder="1" applyAlignment="1">
      <alignment horizontal="center" vertical="center" wrapText="1"/>
    </xf>
    <xf numFmtId="0" fontId="81" fillId="0" borderId="1" xfId="3681" applyFont="1" applyBorder="1" applyAlignment="1">
      <alignment horizontal="center" vertical="center" wrapText="1"/>
    </xf>
    <xf numFmtId="1" fontId="49" fillId="17" borderId="1" xfId="3681" applyNumberFormat="1" applyFont="1" applyFill="1" applyBorder="1" applyAlignment="1">
      <alignment horizontal="center" vertical="center" wrapText="1"/>
    </xf>
    <xf numFmtId="171" fontId="51" fillId="31" borderId="1" xfId="3681" applyNumberFormat="1" applyFont="1" applyFill="1" applyBorder="1" applyAlignment="1">
      <alignment horizontal="center" vertical="center" wrapText="1"/>
    </xf>
    <xf numFmtId="0" fontId="51" fillId="17" borderId="0" xfId="3681" applyFont="1" applyFill="1" applyAlignment="1">
      <alignment horizontal="center" vertical="center" wrapText="1"/>
    </xf>
    <xf numFmtId="0" fontId="51" fillId="17" borderId="2" xfId="3681" applyFont="1" applyFill="1" applyBorder="1" applyAlignment="1">
      <alignment horizontal="center" vertical="center" wrapText="1"/>
    </xf>
    <xf numFmtId="0" fontId="51" fillId="17" borderId="17" xfId="3681" applyFont="1" applyFill="1" applyBorder="1" applyAlignment="1">
      <alignment horizontal="center" vertical="center" wrapText="1"/>
    </xf>
    <xf numFmtId="1" fontId="51" fillId="17" borderId="1" xfId="3681" applyNumberFormat="1" applyFont="1" applyFill="1" applyBorder="1" applyAlignment="1">
      <alignment horizontal="center" vertical="center" wrapText="1"/>
    </xf>
    <xf numFmtId="0" fontId="49" fillId="17" borderId="0" xfId="3681" applyFont="1" applyFill="1" applyAlignment="1">
      <alignment horizontal="center" vertical="center" wrapText="1"/>
    </xf>
    <xf numFmtId="0" fontId="44" fillId="2" borderId="1" xfId="3681" applyFont="1" applyFill="1" applyBorder="1" applyAlignment="1">
      <alignment horizontal="center" vertical="center" wrapText="1"/>
    </xf>
    <xf numFmtId="0" fontId="44" fillId="0" borderId="14" xfId="3681" applyFont="1" applyBorder="1" applyAlignment="1">
      <alignment horizontal="center" vertical="center" wrapText="1"/>
    </xf>
    <xf numFmtId="0" fontId="51" fillId="2" borderId="1" xfId="3681" applyFont="1" applyFill="1" applyBorder="1" applyAlignment="1">
      <alignment horizontal="center" vertical="center" wrapText="1"/>
    </xf>
    <xf numFmtId="0" fontId="76" fillId="0" borderId="0" xfId="3681" applyFont="1" applyAlignment="1">
      <alignment horizontal="center" vertical="center" wrapText="1"/>
    </xf>
    <xf numFmtId="3" fontId="44" fillId="2" borderId="1" xfId="3263" applyNumberFormat="1" applyFont="1" applyFill="1" applyBorder="1" applyAlignment="1">
      <alignment horizontal="center" vertical="center" wrapText="1"/>
    </xf>
    <xf numFmtId="0" fontId="44" fillId="2" borderId="2" xfId="3681" applyFont="1" applyFill="1" applyBorder="1" applyAlignment="1">
      <alignment horizontal="center" vertical="center" wrapText="1"/>
    </xf>
    <xf numFmtId="0" fontId="44" fillId="2" borderId="17" xfId="3681" applyFont="1" applyFill="1" applyBorder="1" applyAlignment="1">
      <alignment horizontal="center" vertical="center" wrapText="1"/>
    </xf>
    <xf numFmtId="0" fontId="44" fillId="2" borderId="3" xfId="3681" applyFont="1" applyFill="1" applyBorder="1" applyAlignment="1">
      <alignment horizontal="center" vertical="center" wrapText="1"/>
    </xf>
    <xf numFmtId="3" fontId="44" fillId="2" borderId="14" xfId="3263" applyNumberFormat="1" applyFont="1" applyFill="1" applyBorder="1" applyAlignment="1">
      <alignment horizontal="center" vertical="center" wrapText="1"/>
    </xf>
    <xf numFmtId="3" fontId="44" fillId="2" borderId="16" xfId="3263" applyNumberFormat="1" applyFont="1" applyFill="1" applyBorder="1" applyAlignment="1">
      <alignment horizontal="center" vertical="center" wrapText="1"/>
    </xf>
    <xf numFmtId="3" fontId="44" fillId="2" borderId="15" xfId="3263" applyNumberFormat="1" applyFont="1" applyFill="1" applyBorder="1" applyAlignment="1">
      <alignment horizontal="center" vertical="center" wrapText="1"/>
    </xf>
    <xf numFmtId="3" fontId="80" fillId="0" borderId="0" xfId="3263" applyNumberFormat="1" applyFont="1" applyBorder="1" applyAlignment="1">
      <alignment horizontal="center" vertical="center" wrapText="1"/>
    </xf>
    <xf numFmtId="3" fontId="78" fillId="0" borderId="18" xfId="3263" applyNumberFormat="1" applyFont="1" applyBorder="1" applyAlignment="1">
      <alignment horizontal="center" vertical="center" wrapText="1"/>
    </xf>
    <xf numFmtId="3" fontId="47" fillId="0" borderId="2" xfId="3263" applyNumberFormat="1" applyFont="1" applyBorder="1" applyAlignment="1">
      <alignment vertical="center" wrapText="1"/>
    </xf>
    <xf numFmtId="3" fontId="47" fillId="0" borderId="3" xfId="3263" applyNumberFormat="1" applyFont="1" applyBorder="1" applyAlignment="1">
      <alignment vertical="center" wrapText="1"/>
    </xf>
    <xf numFmtId="3" fontId="44" fillId="0" borderId="14" xfId="3263" applyNumberFormat="1" applyFont="1" applyBorder="1" applyAlignment="1">
      <alignment horizontal="center" vertical="center" wrapText="1"/>
    </xf>
    <xf numFmtId="3" fontId="44" fillId="0" borderId="15" xfId="3263" applyNumberFormat="1" applyFont="1" applyBorder="1" applyAlignment="1">
      <alignment horizontal="center" vertical="center" wrapText="1"/>
    </xf>
    <xf numFmtId="0" fontId="47" fillId="3" borderId="2" xfId="3263" applyFont="1" applyFill="1" applyBorder="1" applyAlignment="1">
      <alignment vertical="center" wrapText="1"/>
    </xf>
    <xf numFmtId="0" fontId="47" fillId="3" borderId="3" xfId="3263" applyFont="1" applyFill="1" applyBorder="1" applyAlignment="1">
      <alignment vertical="center" wrapText="1"/>
    </xf>
    <xf numFmtId="0" fontId="44" fillId="0" borderId="14" xfId="3681" applyFont="1" applyBorder="1" applyAlignment="1">
      <alignment horizontal="center" vertical="center" wrapText="1"/>
    </xf>
    <xf numFmtId="0" fontId="44" fillId="0" borderId="15" xfId="3681" applyFont="1" applyBorder="1" applyAlignment="1">
      <alignment horizontal="center" vertical="center" wrapText="1"/>
    </xf>
    <xf numFmtId="0" fontId="44" fillId="2" borderId="1" xfId="3681" applyFont="1" applyFill="1" applyBorder="1" applyAlignment="1">
      <alignment horizontal="center" vertical="center" wrapText="1"/>
    </xf>
    <xf numFmtId="0" fontId="44" fillId="2" borderId="14" xfId="3681" applyFont="1" applyFill="1" applyBorder="1" applyAlignment="1">
      <alignment horizontal="center" vertical="center" wrapText="1"/>
    </xf>
    <xf numFmtId="0" fontId="44" fillId="2" borderId="16" xfId="3681" applyFont="1" applyFill="1" applyBorder="1" applyAlignment="1">
      <alignment horizontal="center" vertical="center" wrapText="1"/>
    </xf>
    <xf numFmtId="0" fontId="45" fillId="0" borderId="0" xfId="3681" applyFont="1" applyAlignment="1">
      <alignment horizontal="center" vertical="center" wrapText="1"/>
    </xf>
    <xf numFmtId="3" fontId="80" fillId="0" borderId="18" xfId="3263" applyNumberFormat="1" applyFont="1" applyBorder="1" applyAlignment="1">
      <alignment horizontal="center" vertical="center" wrapText="1"/>
    </xf>
    <xf numFmtId="0" fontId="51" fillId="2" borderId="1" xfId="3681" applyFont="1" applyFill="1" applyBorder="1" applyAlignment="1">
      <alignment horizontal="center" vertical="center" wrapText="1"/>
    </xf>
    <xf numFmtId="0" fontId="49" fillId="3" borderId="2" xfId="3681" applyFont="1" applyFill="1" applyBorder="1" applyAlignment="1">
      <alignment horizontal="center" vertical="center" wrapText="1"/>
    </xf>
    <xf numFmtId="0" fontId="49" fillId="3" borderId="17" xfId="3681" applyFont="1" applyFill="1" applyBorder="1" applyAlignment="1">
      <alignment horizontal="center" vertical="center" wrapText="1"/>
    </xf>
    <xf numFmtId="0" fontId="49" fillId="3" borderId="3" xfId="3681" applyFont="1" applyFill="1" applyBorder="1" applyAlignment="1">
      <alignment horizontal="center" vertical="center" wrapText="1"/>
    </xf>
    <xf numFmtId="0" fontId="51" fillId="31" borderId="14" xfId="3681" applyFont="1" applyFill="1" applyBorder="1" applyAlignment="1">
      <alignment horizontal="center" vertical="center" wrapText="1"/>
    </xf>
    <xf numFmtId="0" fontId="51" fillId="31" borderId="16" xfId="3681" applyFont="1" applyFill="1" applyBorder="1" applyAlignment="1">
      <alignment horizontal="center" vertical="center" wrapText="1"/>
    </xf>
    <xf numFmtId="0" fontId="49" fillId="0" borderId="17" xfId="3681" applyFont="1" applyBorder="1" applyAlignment="1">
      <alignment horizontal="center" vertical="center" wrapText="1"/>
    </xf>
    <xf numFmtId="0" fontId="49" fillId="0" borderId="3" xfId="3681" applyFont="1" applyBorder="1" applyAlignment="1">
      <alignment horizontal="center" vertical="center" wrapText="1"/>
    </xf>
    <xf numFmtId="0" fontId="49" fillId="0" borderId="2" xfId="3681" applyFont="1" applyBorder="1" applyAlignment="1">
      <alignment horizontal="center" vertical="center" wrapText="1"/>
    </xf>
    <xf numFmtId="0" fontId="51" fillId="2" borderId="19" xfId="3681" applyFont="1" applyFill="1" applyBorder="1" applyAlignment="1">
      <alignment horizontal="center" vertical="center" wrapText="1"/>
    </xf>
    <xf numFmtId="0" fontId="51" fillId="2" borderId="20" xfId="3681" applyFont="1" applyFill="1" applyBorder="1" applyAlignment="1">
      <alignment horizontal="center" vertical="center" wrapText="1"/>
    </xf>
    <xf numFmtId="0" fontId="51" fillId="2" borderId="2" xfId="3681" applyFont="1" applyFill="1" applyBorder="1" applyAlignment="1">
      <alignment horizontal="center" vertical="center" wrapText="1"/>
    </xf>
    <xf numFmtId="0" fontId="51" fillId="2" borderId="17" xfId="3681" applyFont="1" applyFill="1" applyBorder="1" applyAlignment="1">
      <alignment horizontal="center" vertical="center" wrapText="1"/>
    </xf>
    <xf numFmtId="0" fontId="51" fillId="2" borderId="3" xfId="3681" applyFont="1" applyFill="1" applyBorder="1" applyAlignment="1">
      <alignment horizontal="center" vertical="center" wrapText="1"/>
    </xf>
    <xf numFmtId="3" fontId="79" fillId="0" borderId="18" xfId="3263" applyNumberFormat="1" applyFont="1" applyBorder="1" applyAlignment="1">
      <alignment horizontal="center" vertical="center" wrapText="1"/>
    </xf>
    <xf numFmtId="1" fontId="62" fillId="0" borderId="14" xfId="0" applyNumberFormat="1" applyFont="1" applyFill="1" applyBorder="1" applyAlignment="1">
      <alignment horizontal="center" vertical="center"/>
    </xf>
    <xf numFmtId="1" fontId="62" fillId="0" borderId="15" xfId="0" applyNumberFormat="1" applyFont="1" applyFill="1" applyBorder="1" applyAlignment="1">
      <alignment horizontal="center" vertical="center"/>
    </xf>
    <xf numFmtId="1" fontId="62" fillId="2" borderId="1" xfId="0" applyNumberFormat="1" applyFont="1" applyFill="1" applyBorder="1" applyAlignment="1">
      <alignment horizontal="center" vertical="center" wrapText="1"/>
    </xf>
    <xf numFmtId="1" fontId="51" fillId="0" borderId="0" xfId="0" applyNumberFormat="1" applyFont="1" applyAlignment="1">
      <alignment horizontal="center" vertical="center" wrapText="1"/>
    </xf>
    <xf numFmtId="1" fontId="51" fillId="0" borderId="0" xfId="0" applyNumberFormat="1" applyFont="1" applyAlignment="1">
      <alignment horizontal="center" vertical="center"/>
    </xf>
    <xf numFmtId="1" fontId="62" fillId="2" borderId="14" xfId="0" applyNumberFormat="1" applyFont="1" applyFill="1" applyBorder="1" applyAlignment="1">
      <alignment horizontal="center" vertical="center" wrapText="1"/>
    </xf>
    <xf numFmtId="1" fontId="62" fillId="2" borderId="15" xfId="0" applyNumberFormat="1" applyFont="1" applyFill="1" applyBorder="1" applyAlignment="1">
      <alignment horizontal="center" vertical="center" wrapText="1"/>
    </xf>
    <xf numFmtId="0" fontId="62" fillId="2" borderId="1" xfId="3249" applyFont="1" applyFill="1" applyBorder="1" applyAlignment="1">
      <alignment horizontal="center" vertical="center" wrapText="1"/>
    </xf>
    <xf numFmtId="1" fontId="62" fillId="2" borderId="16" xfId="0" applyNumberFormat="1" applyFont="1" applyFill="1" applyBorder="1" applyAlignment="1">
      <alignment horizontal="center" vertical="center" wrapText="1"/>
    </xf>
    <xf numFmtId="1" fontId="62" fillId="0" borderId="1" xfId="0" applyNumberFormat="1" applyFont="1" applyBorder="1" applyAlignment="1">
      <alignment horizontal="center" vertical="center"/>
    </xf>
    <xf numFmtId="0" fontId="42" fillId="0" borderId="1" xfId="3263" applyFont="1" applyFill="1" applyBorder="1" applyAlignment="1">
      <alignment horizontal="center" vertical="center" wrapText="1"/>
    </xf>
    <xf numFmtId="0" fontId="45" fillId="0" borderId="0" xfId="0" applyFont="1" applyAlignment="1">
      <alignment horizontal="left" vertical="center" wrapText="1"/>
    </xf>
    <xf numFmtId="0" fontId="54" fillId="2" borderId="14" xfId="3263" applyFont="1" applyFill="1" applyBorder="1" applyAlignment="1">
      <alignment horizontal="center" vertical="center" wrapText="1"/>
    </xf>
    <xf numFmtId="0" fontId="54" fillId="2" borderId="16" xfId="3263" applyFont="1" applyFill="1" applyBorder="1" applyAlignment="1">
      <alignment horizontal="center" vertical="center" wrapText="1"/>
    </xf>
    <xf numFmtId="0" fontId="54" fillId="2" borderId="15" xfId="3263" applyFont="1" applyFill="1" applyBorder="1" applyAlignment="1">
      <alignment horizontal="center" vertical="center" wrapText="1"/>
    </xf>
    <xf numFmtId="0" fontId="54" fillId="2" borderId="1" xfId="3263" applyFont="1" applyFill="1" applyBorder="1" applyAlignment="1">
      <alignment horizontal="center" vertical="center" wrapText="1"/>
    </xf>
    <xf numFmtId="0" fontId="42" fillId="2" borderId="14" xfId="3263" applyFont="1" applyFill="1" applyBorder="1" applyAlignment="1">
      <alignment horizontal="center" vertical="center" wrapText="1"/>
    </xf>
    <xf numFmtId="0" fontId="42" fillId="2" borderId="16" xfId="3263" applyFont="1" applyFill="1" applyBorder="1" applyAlignment="1">
      <alignment horizontal="center" vertical="center" wrapText="1"/>
    </xf>
    <xf numFmtId="0" fontId="42" fillId="2" borderId="15" xfId="3263" applyFont="1" applyFill="1" applyBorder="1" applyAlignment="1">
      <alignment horizontal="center" vertical="center" wrapText="1"/>
    </xf>
    <xf numFmtId="0" fontId="55" fillId="0" borderId="0" xfId="3263" applyFont="1" applyAlignment="1">
      <alignment horizontal="center" vertical="center" wrapText="1"/>
    </xf>
    <xf numFmtId="0" fontId="42" fillId="2" borderId="1" xfId="3263" applyFont="1" applyFill="1" applyBorder="1" applyAlignment="1">
      <alignment horizontal="center" vertical="center" wrapText="1"/>
    </xf>
    <xf numFmtId="0" fontId="48" fillId="2" borderId="1" xfId="3263" applyFont="1" applyFill="1" applyBorder="1" applyAlignment="1">
      <alignment horizontal="center" vertical="center" wrapText="1"/>
    </xf>
    <xf numFmtId="183" fontId="42" fillId="2" borderId="1" xfId="3263" applyNumberFormat="1" applyFont="1" applyFill="1" applyBorder="1" applyAlignment="1">
      <alignment horizontal="center" vertical="center" wrapText="1"/>
    </xf>
    <xf numFmtId="0" fontId="60" fillId="17" borderId="0" xfId="3263" applyFont="1" applyFill="1" applyAlignment="1">
      <alignment horizontal="center" vertical="center" wrapText="1"/>
    </xf>
    <xf numFmtId="0" fontId="59" fillId="0" borderId="0" xfId="3263" applyFont="1" applyFill="1" applyAlignment="1">
      <alignment horizontal="center" vertical="center" wrapText="1"/>
    </xf>
    <xf numFmtId="0" fontId="57" fillId="0" borderId="0" xfId="3263" applyFont="1" applyFill="1" applyAlignment="1">
      <alignment horizontal="center" vertical="center" wrapText="1"/>
    </xf>
    <xf numFmtId="0" fontId="48" fillId="0" borderId="0" xfId="3263" applyFont="1" applyFill="1" applyAlignment="1">
      <alignment horizontal="center" vertical="center" wrapText="1"/>
    </xf>
    <xf numFmtId="3" fontId="45" fillId="0" borderId="0" xfId="3263" applyNumberFormat="1" applyFont="1" applyAlignment="1">
      <alignment horizontal="center" vertical="center" wrapText="1"/>
    </xf>
    <xf numFmtId="3" fontId="74" fillId="0" borderId="0" xfId="3263" applyNumberFormat="1" applyFont="1" applyAlignment="1">
      <alignment horizontal="center" vertical="center" wrapText="1"/>
    </xf>
    <xf numFmtId="3" fontId="42" fillId="2" borderId="1" xfId="3263" applyNumberFormat="1" applyFont="1" applyFill="1" applyBorder="1" applyAlignment="1">
      <alignment horizontal="center" vertical="center" wrapText="1"/>
    </xf>
    <xf numFmtId="3" fontId="42" fillId="2" borderId="2" xfId="3263" applyNumberFormat="1" applyFont="1" applyFill="1" applyBorder="1" applyAlignment="1">
      <alignment horizontal="center" vertical="center" wrapText="1"/>
    </xf>
    <xf numFmtId="3" fontId="42" fillId="2" borderId="3" xfId="3263" applyNumberFormat="1" applyFont="1" applyFill="1" applyBorder="1" applyAlignment="1">
      <alignment horizontal="center" vertical="center" wrapText="1"/>
    </xf>
    <xf numFmtId="3" fontId="48" fillId="2" borderId="2" xfId="3263" applyNumberFormat="1" applyFont="1" applyFill="1" applyBorder="1" applyAlignment="1">
      <alignment horizontal="center" vertical="center" wrapText="1"/>
    </xf>
    <xf numFmtId="0" fontId="82" fillId="0" borderId="18" xfId="3681" applyFont="1" applyBorder="1" applyAlignment="1">
      <alignment horizontal="center" vertical="center" wrapText="1"/>
    </xf>
    <xf numFmtId="0" fontId="47" fillId="2" borderId="21" xfId="3681" applyFont="1" applyFill="1" applyBorder="1" applyAlignment="1">
      <alignment horizontal="center" vertical="center" wrapText="1"/>
    </xf>
    <xf numFmtId="0" fontId="47" fillId="0" borderId="14" xfId="3681" applyFont="1" applyBorder="1" applyAlignment="1">
      <alignment horizontal="center" vertical="center" wrapText="1"/>
    </xf>
    <xf numFmtId="1" fontId="47" fillId="0" borderId="14" xfId="3681" applyNumberFormat="1" applyFont="1" applyBorder="1" applyAlignment="1">
      <alignment horizontal="center" vertical="center" wrapText="1"/>
    </xf>
    <xf numFmtId="0" fontId="47" fillId="2" borderId="1" xfId="3681" applyFont="1" applyFill="1" applyBorder="1" applyAlignment="1">
      <alignment horizontal="center" vertical="center" wrapText="1"/>
    </xf>
    <xf numFmtId="0" fontId="49" fillId="2" borderId="1" xfId="3681" applyFont="1" applyFill="1" applyBorder="1" applyAlignment="1">
      <alignment horizontal="center" vertical="center" wrapText="1"/>
    </xf>
  </cellXfs>
  <cellStyles count="3683">
    <cellStyle name=" 1" xfId="4"/>
    <cellStyle name="???????" xfId="5"/>
    <cellStyle name="????????" xfId="6"/>
    <cellStyle name="???????? [0]" xfId="7"/>
    <cellStyle name="??????????" xfId="8"/>
    <cellStyle name="?????????? [0]" xfId="9"/>
    <cellStyle name="???????????" xfId="10"/>
    <cellStyle name="????????????? ???????????" xfId="11"/>
    <cellStyle name="??????????_05,06,2007 йилга сводка Дустлик 2" xfId="12"/>
    <cellStyle name="????????_ ?? 25 ???" xfId="13"/>
    <cellStyle name="???????_ ????.???" xfId="14"/>
    <cellStyle name="??????_ ?? 25 ???" xfId="15"/>
    <cellStyle name="?’ћѓћ‚›‰" xfId="16"/>
    <cellStyle name="_!ХИСОБОТ ЖАДВАЛЛАРИ 2008 итог" xfId="17"/>
    <cellStyle name="_!ХИСОБОТ ЖАДВАЛЛАРИ 2008 итог_2009 йил   йиллик  хисоботлар" xfId="18"/>
    <cellStyle name="_!ХИСОБОТ ЖАДВАЛЛАРИ 2008 итог_Талаб ва унинг копланиши" xfId="19"/>
    <cellStyle name="_2.45 таблица ижтимоий" xfId="20"/>
    <cellStyle name="_2.45 таблица ижтимоий_2009 йил   йиллик" xfId="21"/>
    <cellStyle name="_2.45 таблица ижтимоий_2009 йил   йиллик  хисоботлар" xfId="22"/>
    <cellStyle name="_2.45 таблица ижтимоий_2010 й  9 ойлик  якун" xfId="23"/>
    <cellStyle name="_2.45 таблица ижтимоий_2010 йил   йиллик" xfId="24"/>
    <cellStyle name="_2.45 таблица ижтимоий_2011  - 6 жадваллар ВЭС" xfId="25"/>
    <cellStyle name="_2.45 таблица ижтимоий_Илхомбек 1 - 8 гача жадвали" xfId="26"/>
    <cellStyle name="_2.45 таблица ижтимоий_Илхомбек 1 - 8 гача жадвали_2009 йил   йиллик" xfId="27"/>
    <cellStyle name="_2.45 таблица ижтимоий_Илхомбек 1 - 8 гача жадвали_2009 йил   йиллик  хисоботлар" xfId="28"/>
    <cellStyle name="_2.45 таблица ижтимоий_Илхомбек 1 - 8 гача жадвали_2010 йил   йиллик" xfId="29"/>
    <cellStyle name="_2.45 таблица ижтимоий_Илхомбек 1 - 8 гача жадвали_Талаб ва унинг копланиши" xfId="30"/>
    <cellStyle name="_2.45 таблица ижтимоий_Кашкадарё 308  01.10.2010 й" xfId="31"/>
    <cellStyle name="_2.45 таблица ижтимоий_Талаб ва унинг копланиши" xfId="32"/>
    <cellStyle name="_2.45 таблица ижтимоий_ФОРМА манзилли рўйхат" xfId="33"/>
    <cellStyle name="_2.45 таблица ижтимоий_ФОРМА манзилли рўйхат_2009 йил   йиллик" xfId="34"/>
    <cellStyle name="_2.45 таблица ижтимоий_ФОРМА манзилли рўйхат_2009 йил   йиллик  хисоботлар" xfId="35"/>
    <cellStyle name="_2.45 таблица ижтимоий_ФОРМА манзилли рўйхат_2010 йил   йиллик" xfId="36"/>
    <cellStyle name="_2.45 таблица ижтимоий_ФОРМА манзилли рўйхат_Талаб ва унинг копланиши" xfId="37"/>
    <cellStyle name="_2.46 таблица ижтимоий" xfId="38"/>
    <cellStyle name="_2.46 таблица ижтимоий_2009 йил   йиллик" xfId="39"/>
    <cellStyle name="_2.46 таблица ижтимоий_2009 йил   йиллик  хисоботлар" xfId="40"/>
    <cellStyle name="_2.46 таблица ижтимоий_2010 й  9 ойлик  якун" xfId="41"/>
    <cellStyle name="_2.46 таблица ижтимоий_2010 йил   йиллик" xfId="42"/>
    <cellStyle name="_2.46 таблица ижтимоий_2011  - 6 жадваллар ВЭС" xfId="43"/>
    <cellStyle name="_2.46 таблица ижтимоий_Илхомбек 1 - 8 гача жадвали" xfId="44"/>
    <cellStyle name="_2.46 таблица ижтимоий_Илхомбек 1 - 8 гача жадвали_2009 йил   йиллик" xfId="45"/>
    <cellStyle name="_2.46 таблица ижтимоий_Илхомбек 1 - 8 гача жадвали_2009 йил   йиллик  хисоботлар" xfId="46"/>
    <cellStyle name="_2.46 таблица ижтимоий_Илхомбек 1 - 8 гача жадвали_2010 йил   йиллик" xfId="47"/>
    <cellStyle name="_2.46 таблица ижтимоий_Илхомбек 1 - 8 гача жадвали_Талаб ва унинг копланиши" xfId="48"/>
    <cellStyle name="_2.46 таблица ижтимоий_Кашкадарё 308  01.10.2010 й" xfId="49"/>
    <cellStyle name="_2.46 таблица ижтимоий_Талаб ва унинг копланиши" xfId="50"/>
    <cellStyle name="_2.46 таблица ижтимоий_ФОРМА манзилли рўйхат" xfId="51"/>
    <cellStyle name="_2.46 таблица ижтимоий_ФОРМА манзилли рўйхат_2009 йил   йиллик" xfId="52"/>
    <cellStyle name="_2.46 таблица ижтимоий_ФОРМА манзилли рўйхат_2009 йил   йиллик  хисоботлар" xfId="53"/>
    <cellStyle name="_2.46 таблица ижтимоий_ФОРМА манзилли рўйхат_2010 йил   йиллик" xfId="54"/>
    <cellStyle name="_2.46 таблица ижтимоий_ФОРМА манзилли рўйхат_Талаб ва унинг копланиши" xfId="55"/>
    <cellStyle name="_2.58 таблица ВЭС" xfId="56"/>
    <cellStyle name="_2.58 таблица ВЭС_2009 йил   йиллик" xfId="57"/>
    <cellStyle name="_2.58 таблица ВЭС_2009 йил   йиллик  хисоботлар" xfId="58"/>
    <cellStyle name="_2.58 таблица ВЭС_2010 й  9 ойлик  якун" xfId="59"/>
    <cellStyle name="_2.58 таблица ВЭС_2010 йил   йиллик" xfId="60"/>
    <cellStyle name="_2.58 таблица ВЭС_2011  - 6 жадваллар ВЭС" xfId="61"/>
    <cellStyle name="_2.58 таблица ВЭС_Илхомбек 1 - 8 гача жадвали" xfId="62"/>
    <cellStyle name="_2.58 таблица ВЭС_Илхомбек 1 - 8 гача жадвали_2009 йил   йиллик" xfId="63"/>
    <cellStyle name="_2.58 таблица ВЭС_Илхомбек 1 - 8 гача жадвали_2009 йил   йиллик  хисоботлар" xfId="64"/>
    <cellStyle name="_2.58 таблица ВЭС_Илхомбек 1 - 8 гача жадвали_2010 йил   йиллик" xfId="65"/>
    <cellStyle name="_2.58 таблица ВЭС_Илхомбек 1 - 8 гача жадвали_Талаб ва унинг копланиши" xfId="66"/>
    <cellStyle name="_2.58 таблица ВЭС_Кашкадарё 308  01.10.2010 й" xfId="67"/>
    <cellStyle name="_2.58 таблица ВЭС_Талаб ва унинг копланиши" xfId="68"/>
    <cellStyle name="_2.58 таблица ВЭС_ФОРМА манзилли рўйхат" xfId="69"/>
    <cellStyle name="_2.58 таблица ВЭС_ФОРМА манзилли рўйхат_2009 йил   йиллик" xfId="70"/>
    <cellStyle name="_2.58 таблица ВЭС_ФОРМА манзилли рўйхат_2009 йил   йиллик  хисоботлар" xfId="71"/>
    <cellStyle name="_2.58 таблица ВЭС_ФОРМА манзилли рўйхат_2010 йил   йиллик" xfId="72"/>
    <cellStyle name="_2.58 таблица ВЭС_ФОРМА манзилли рўйхат_Талаб ва унинг копланиши" xfId="73"/>
    <cellStyle name="_2.58 узгаргани" xfId="74"/>
    <cellStyle name="_2.58 узгаргани_агрофирма сводка жадваллар" xfId="75"/>
    <cellStyle name="_2.58 узгаргани_Илхомбек 1 - 8 гача жадвали" xfId="76"/>
    <cellStyle name="_2.58 узгаргани_Илхомбек 1 - 8 гача жадвали_агрофирма сводка жадваллар" xfId="77"/>
    <cellStyle name="_2.58 узгаргани_Нам дастур 2009-2012 (ўзбек)" xfId="78"/>
    <cellStyle name="_2.58 узгаргани_Нам дастур 2009-2012 (ўзбек)_агрофирма сводка жадваллар" xfId="79"/>
    <cellStyle name="_2.58 узгаргани_ФОРМА манзилли рўйхат" xfId="80"/>
    <cellStyle name="_2.58 узгаргани_ФОРМА манзилли рўйхат_агрофирма сводка жадваллар" xfId="81"/>
    <cellStyle name="_2008 - йил сентябр ойи макет мониторин" xfId="82"/>
    <cellStyle name="_2008 - йил сентябр ойи макет мониторин_агрофирма сводка жадваллар" xfId="83"/>
    <cellStyle name="_2008 КХ ЯНГИ ДАСТУР" xfId="84"/>
    <cellStyle name="_2008 КХ ЯНГИ ДАСТУР_агрофирма сводка жадваллар" xfId="85"/>
    <cellStyle name="_2008 КХ ЯНГИ ДАСТУР_Илхомбек 1 - 8 гача жадвали" xfId="86"/>
    <cellStyle name="_2008 КХ ЯНГИ ДАСТУР_Илхомбек 1 - 8 гача жадвали_агрофирма сводка жадваллар" xfId="87"/>
    <cellStyle name="_2008 КХ ЯНГИ ДАСТУР_Нам дастур 2009-2012 (ўзбек)" xfId="88"/>
    <cellStyle name="_2008 КХ ЯНГИ ДАСТУР_Нам дастур 2009-2012 (ўзбек)_агрофирма сводка жадваллар" xfId="89"/>
    <cellStyle name="_2008 КХ ЯНГИ ДАСТУР_ФОРМА манзилли рўйхат" xfId="90"/>
    <cellStyle name="_2008 КХ ЯНГИ ДАСТУР_ФОРМА манзилли рўйхат_агрофирма сводка жадваллар" xfId="91"/>
    <cellStyle name="_2008й прогноз ДАСТУР" xfId="92"/>
    <cellStyle name="_2008й прогноз ДАСТУР_2009 йил   йиллик" xfId="93"/>
    <cellStyle name="_2008й прогноз ДАСТУР_2009 йил   йиллик  хисоботлар" xfId="94"/>
    <cellStyle name="_2008й прогноз ДАСТУР_2010 й  9 ойлик  якун" xfId="95"/>
    <cellStyle name="_2008й прогноз ДАСТУР_2010 йил   йиллик" xfId="96"/>
    <cellStyle name="_2008й прогноз ДАСТУР_2011  - 6 жадваллар ВЭС" xfId="97"/>
    <cellStyle name="_2008й прогноз ДАСТУР_Илхомбек 1 - 8 гача жадвали" xfId="98"/>
    <cellStyle name="_2008й прогноз ДАСТУР_Илхомбек 1 - 8 гача жадвали_2009 йил   йиллик" xfId="99"/>
    <cellStyle name="_2008й прогноз ДАСТУР_Илхомбек 1 - 8 гача жадвали_2009 йил   йиллик  хисоботлар" xfId="100"/>
    <cellStyle name="_2008й прогноз ДАСТУР_Илхомбек 1 - 8 гача жадвали_2010 йил   йиллик" xfId="101"/>
    <cellStyle name="_2008й прогноз ДАСТУР_Илхомбек 1 - 8 гача жадвали_Талаб ва унинг копланиши" xfId="102"/>
    <cellStyle name="_2008й прогноз ДАСТУР_Кашкадарё 308  01.10.2010 й" xfId="103"/>
    <cellStyle name="_2008й прогноз ДАСТУР_Талаб ва унинг копланиши" xfId="104"/>
    <cellStyle name="_2008й прогноз ДАСТУР_ФОРМА манзилли рўйхат" xfId="105"/>
    <cellStyle name="_2008й прогноз ДАСТУР_ФОРМА манзилли рўйхат_2009 йил   йиллик" xfId="106"/>
    <cellStyle name="_2008й прогноз ДАСТУР_ФОРМА манзилли рўйхат_2009 йил   йиллик  хисоботлар" xfId="107"/>
    <cellStyle name="_2008й прогноз ДАСТУР_ФОРМА манзилли рўйхат_2010 йил   йиллик" xfId="108"/>
    <cellStyle name="_2008й прогноз ДАСТУР_ФОРМА манзилли рўйхат_Талаб ва унинг копланиши" xfId="109"/>
    <cellStyle name="_2009йилЯкуниЖадваллар" xfId="110"/>
    <cellStyle name="_2009йилЯкуниЖадваллар_2009 йил   йиллик  хисоботлар" xfId="111"/>
    <cellStyle name="_2009йилЯкуниЖадваллар_Талаб ва унинг копланиши" xfId="112"/>
    <cellStyle name="_2010 йил 10 февралдаги 16-к-сонли буйрук иловалари1" xfId="113"/>
    <cellStyle name="_2010 йил 10 февралдаги 16-к-сонли буйрук иловалари1_агрофирма сводка жадваллар" xfId="114"/>
    <cellStyle name="_21а жадваллар" xfId="115"/>
    <cellStyle name="_21а жадваллар_2009 йил   йиллик  хисоботлар" xfId="116"/>
    <cellStyle name="_21а жадваллар_2010 й  9 ойлик  якун" xfId="117"/>
    <cellStyle name="_21а жадваллар_2011  - 6 жадваллар ВЭС" xfId="118"/>
    <cellStyle name="_21а жадваллар_2011  - 6 жадваллар Иқтисод свод4" xfId="119"/>
    <cellStyle name="_21а жадваллар_2011  I чорак жадваллар ВЭС" xfId="120"/>
    <cellStyle name="_21а жадваллар_2011 й  9 ойлик  якун" xfId="121"/>
    <cellStyle name="_21а жадваллар_2011 йил якуний экиш" xfId="122"/>
    <cellStyle name="_21а жадваллар_ДАСТУР 2009 й. 7 ойлик кутилиш 86745та ФАКТ" xfId="123"/>
    <cellStyle name="_21а жадваллар_ДАСТУР 2009 й. 7 ойлик кутилиш 86745та ФАКТ_2009 йил   йиллик  хисоботлар" xfId="124"/>
    <cellStyle name="_21а жадваллар_ДАСТУР 2009 й. 7 ойлик кутилиш 86745та ФАКТ_Талаб ва унинг копланиши" xfId="125"/>
    <cellStyle name="_21а жадваллар_Жиззах вилоят 1-чорак хис" xfId="126"/>
    <cellStyle name="_21а жадваллар_Жиззах вилоят 1-чорак хис_2009 йил   йиллик" xfId="127"/>
    <cellStyle name="_21а жадваллар_Жиззах вилоят 1-чорак хис_2009 йил   йиллик  хисоботлар" xfId="128"/>
    <cellStyle name="_21а жадваллар_Жиззах вилоят 1-чорак хис_2010 йил   йиллик" xfId="129"/>
    <cellStyle name="_21а жадваллар_Жиззах вилоят 1-чорак хис_Талаб ва унинг копланиши" xfId="130"/>
    <cellStyle name="_21а жадваллар_иктисодга" xfId="136"/>
    <cellStyle name="_21а жадваллар_иктисодга_2009 йил   йиллик" xfId="137"/>
    <cellStyle name="_21а жадваллар_иктисодга_2009 йил   йиллик  хисоботлар" xfId="138"/>
    <cellStyle name="_21а жадваллар_иктисодга_2010 й  9 ойлик  якун" xfId="139"/>
    <cellStyle name="_21а жадваллар_иктисодга_2010 йил   йиллик" xfId="140"/>
    <cellStyle name="_21а жадваллар_иктисодга_2011  - 6 жадваллар ВЭС" xfId="141"/>
    <cellStyle name="_21а жадваллар_иктисодга_Талаб ва унинг копланиши" xfId="142"/>
    <cellStyle name="_21а жадваллар_Иктисодиёт бошкармаси 1-чорак" xfId="143"/>
    <cellStyle name="_21а жадваллар_Иктисодиёт бошкармаси 1-чорак_2009 йил   йиллик  хисоботлар" xfId="144"/>
    <cellStyle name="_21а жадваллар_Иктисодиёт бошкармаси 1-чорак_Талаб ва унинг копланиши" xfId="145"/>
    <cellStyle name="_21а жадваллар_Илхомбек 1 - 8 гача жадвали" xfId="146"/>
    <cellStyle name="_21а жадваллар_Илхомбек 1 - 8 гача жадвали_2009 йил   йиллик" xfId="147"/>
    <cellStyle name="_21а жадваллар_Илхомбек 1 - 8 гача жадвали_2009 йил   йиллик  хисоботлар" xfId="148"/>
    <cellStyle name="_21а жадваллар_Илхомбек 1 - 8 гача жадвали_2010 йил   йиллик" xfId="149"/>
    <cellStyle name="_21а жадваллар_Илхомбек 1 - 8 гача жадвали_Талаб ва унинг копланиши" xfId="150"/>
    <cellStyle name="_21а жадваллар_Йиллик режа таксимоти" xfId="131"/>
    <cellStyle name="_21а жадваллар_Йиллик режа таксимоти_2009 йил   йиллик" xfId="132"/>
    <cellStyle name="_21а жадваллар_Йиллик режа таксимоти_2009 йил   йиллик  хисоботлар" xfId="133"/>
    <cellStyle name="_21а жадваллар_Йиллик режа таксимоти_2010 йил   йиллик" xfId="134"/>
    <cellStyle name="_21а жадваллар_Йиллик режа таксимоти_Талаб ва унинг копланиши" xfId="135"/>
    <cellStyle name="_21а жадваллар_Мониторинг СВОДНИЙ 2010 йил 6 ойлик ТОШКЕНТга" xfId="151"/>
    <cellStyle name="_21а жадваллар_ОБЛПЛАН жадваллар-2009 6 ой ТАЙЁР" xfId="152"/>
    <cellStyle name="_21а жадваллар_ОБЛПЛАН жадваллар-2009 6 ой ТАЙЁР_2009 йил   йиллик" xfId="153"/>
    <cellStyle name="_21а жадваллар_ОБЛПЛАН жадваллар-2009 6 ой ТАЙЁР_2009 йил   йиллик  хисоботлар" xfId="154"/>
    <cellStyle name="_21а жадваллар_ОБЛПЛАН жадваллар-2009 6 ой ТАЙЁР_2010 йил   йиллик" xfId="155"/>
    <cellStyle name="_21а жадваллар_ОБЛПЛАН жадваллар-2009 6 ой ТАЙЁР_Талаб ва унинг копланиши" xfId="156"/>
    <cellStyle name="_21а жадваллар_Режа булиниши" xfId="157"/>
    <cellStyle name="_21а жадваллар_Режа булиниши_2009 йил   йиллик" xfId="158"/>
    <cellStyle name="_21а жадваллар_Режа булиниши_2009 йил   йиллик  хисоботлар" xfId="159"/>
    <cellStyle name="_21а жадваллар_Режа булиниши_2010 йил   йиллик" xfId="160"/>
    <cellStyle name="_21а жадваллар_Режа булиниши_Талаб ва унинг копланиши" xfId="161"/>
    <cellStyle name="_21а жадваллар_СЕНТЯБР 09.09 30." xfId="162"/>
    <cellStyle name="_21а жадваллар_СЕНТЯБР 09.09 30._2009 йил   йиллик" xfId="163"/>
    <cellStyle name="_21а жадваллар_СЕНТЯБР 09.09 30._2009 йил   йиллик  хисоботлар" xfId="164"/>
    <cellStyle name="_21а жадваллар_СЕНТЯБР 09.09 30._2010 йил   йиллик" xfId="165"/>
    <cellStyle name="_21а жадваллар_СЕНТЯБР 09.09 30._Талаб ва унинг копланиши" xfId="166"/>
    <cellStyle name="_21а жадваллар_Сухроб Вилоят свод" xfId="167"/>
    <cellStyle name="_21а жадваллар_Сухроб Вилоят свод_2009 йил   йиллик" xfId="168"/>
    <cellStyle name="_21а жадваллар_Сухроб Вилоят свод_2009 йил   йиллик  хисоботлар" xfId="169"/>
    <cellStyle name="_21а жадваллар_Сухроб Вилоят свод_2010 й  9 ойлик  якун" xfId="170"/>
    <cellStyle name="_21а жадваллар_Сухроб Вилоят свод_2010 йил   йиллик" xfId="171"/>
    <cellStyle name="_21а жадваллар_Сухроб Вилоят свод_2011  - 6 жадваллар ВЭС" xfId="172"/>
    <cellStyle name="_21а жадваллар_Сухроб Вилоят свод_Талаб ва унинг копланиши" xfId="173"/>
    <cellStyle name="_21а жадваллар_Талаб ва унинг копланиши" xfId="174"/>
    <cellStyle name="_21а жадваллар_УЗГАРДИ ВАЗИРЛИК 85.5 минг талик ХОКИМГА 2009 й. 12 ойлик ЯНГИ ИШ УРИН. РАЗБОР" xfId="175"/>
    <cellStyle name="_21а жадваллар_УЗГАРДИ ВАЗИРЛИК 85.5 минг талик ХОКИМГА 2009 й. 12 ойлик ЯНГИ ИШ УРИН. РАЗБОР_2009 йил   йиллик" xfId="176"/>
    <cellStyle name="_21а жадваллар_УЗГАРДИ ВАЗИРЛИК 85.5 минг талик ХОКИМГА 2009 й. 12 ойлик ЯНГИ ИШ УРИН. РАЗБОР_2009 йил   йиллик  хисоботлар" xfId="177"/>
    <cellStyle name="_21а жадваллар_УЗГАРДИ ВАЗИРЛИК 85.5 минг талик ХОКИМГА 2009 й. 12 ойлик ЯНГИ ИШ УРИН. РАЗБОР_2010 йил   йиллик" xfId="178"/>
    <cellStyle name="_21а жадваллар_УЗГАРДИ ВАЗИРЛИК 85.5 минг талик ХОКИМГА 2009 й. 12 ойлик ЯНГИ ИШ УРИН. РАЗБОР_Талаб ва унинг копланиши" xfId="179"/>
    <cellStyle name="_21а жадваллар_Фаргона Мева сабзавот 2013 йил" xfId="180"/>
    <cellStyle name="_21а жадваллар_ФОРМА манзилли рўйхат" xfId="181"/>
    <cellStyle name="_21а жадваллар_ФОРМА манзилли рўйхат_2009 йил   йиллик" xfId="182"/>
    <cellStyle name="_21а жадваллар_ФОРМА манзилли рўйхат_2009 йил   йиллик  хисоботлар" xfId="183"/>
    <cellStyle name="_21а жадваллар_ФОРМА манзилли рўйхат_2010 йил   йиллик" xfId="184"/>
    <cellStyle name="_21а жадваллар_ФОРМА манзилли рўйхат_Талаб ва унинг копланиши" xfId="185"/>
    <cellStyle name="_21а жадваллар_Форма-ЯИЎ ва бандлик" xfId="186"/>
    <cellStyle name="_21а жадваллар_ХОКИМГА 2009 й. 7 ойлик ЯНГИ ИШ УРИН ОХИРГИСИ. РАЗБОР" xfId="187"/>
    <cellStyle name="_21а жадваллар_ХОКИМГА 2009 й. 7 ойлик ЯНГИ ИШ УРИН ОХИРГИСИ. РАЗБОР_2009 йил   йиллик" xfId="188"/>
    <cellStyle name="_21а жадваллар_ХОКИМГА 2009 й. 7 ойлик ЯНГИ ИШ УРИН ОХИРГИСИ. РАЗБОР_2009 йил   йиллик  хисоботлар" xfId="189"/>
    <cellStyle name="_21а жадваллар_ХОКИМГА 2009 й. 7 ойлик ЯНГИ ИШ УРИН ОХИРГИСИ. РАЗБОР_2010 йил   йиллик" xfId="190"/>
    <cellStyle name="_21а жадваллар_ХОКИМГА 2009 й. 7 ойлик ЯНГИ ИШ УРИН ОХИРГИСИ. РАЗБОР_Талаб ва унинг копланиши" xfId="191"/>
    <cellStyle name="_21а жадваллар_ХОКИМГА 2009 й. 9 ойлик ЯНГИ ИШ УРИН ОХИРГИСИ. РАЗБОР" xfId="192"/>
    <cellStyle name="_21а жадваллар_ХОКИМГА 2009 й. 9 ойлик ЯНГИ ИШ УРИН ОХИРГИСИ. РАЗБОР_2009 йил   йиллик" xfId="193"/>
    <cellStyle name="_21а жадваллар_ХОКИМГА 2009 й. 9 ойлик ЯНГИ ИШ УРИН ОХИРГИСИ. РАЗБОР_2009 йил   йиллик  хисоботлар" xfId="194"/>
    <cellStyle name="_21а жадваллар_ХОКИМГА 2009 й. 9 ойлик ЯНГИ ИШ УРИН ОХИРГИСИ. РАЗБОР_2010 йил   йиллик" xfId="195"/>
    <cellStyle name="_21а жадваллар_ХОКИМГА 2009 й. 9 ойлик ЯНГИ ИШ УРИН ОХИРГИСИ. РАЗБОР_Талаб ва унинг копланиши" xfId="196"/>
    <cellStyle name="_308 форма" xfId="197"/>
    <cellStyle name="_308 форма_2009 йил   йиллик  хисоботлар" xfId="198"/>
    <cellStyle name="_308 форма_2010 й  9 ойлик  якун" xfId="199"/>
    <cellStyle name="_308 форма_2011  - 6 жадваллар ВЭС" xfId="200"/>
    <cellStyle name="_308 форма_2011  - 6 жадваллар Иқтисод свод4" xfId="201"/>
    <cellStyle name="_308 форма_2011  I чорак жадваллар ВЭС" xfId="202"/>
    <cellStyle name="_308 форма_2011 й  9 ойлик  якун" xfId="203"/>
    <cellStyle name="_308 форма_2011 йил якуний экиш" xfId="204"/>
    <cellStyle name="_308 форма_ДАСТУР 2009 й. 7 ойлик кутилиш 86745та ФАКТ" xfId="205"/>
    <cellStyle name="_308 форма_ДАСТУР 2009 й. 7 ойлик кутилиш 86745та ФАКТ_2009 йил   йиллик  хисоботлар" xfId="206"/>
    <cellStyle name="_308 форма_ДАСТУР 2009 й. 7 ойлик кутилиш 86745та ФАКТ_Талаб ва унинг копланиши" xfId="207"/>
    <cellStyle name="_308 форма_Жиззах вилоят 1-чорак хис" xfId="208"/>
    <cellStyle name="_308 форма_Жиззах вилоят 1-чорак хис_2009 йил   йиллик" xfId="209"/>
    <cellStyle name="_308 форма_Жиззах вилоят 1-чорак хис_2009 йил   йиллик  хисоботлар" xfId="210"/>
    <cellStyle name="_308 форма_Жиззах вилоят 1-чорак хис_2010 йил   йиллик" xfId="211"/>
    <cellStyle name="_308 форма_Жиззах вилоят 1-чорак хис_Талаб ва унинг копланиши" xfId="212"/>
    <cellStyle name="_308 форма_иктисодга" xfId="218"/>
    <cellStyle name="_308 форма_иктисодга_2009 йил   йиллик" xfId="219"/>
    <cellStyle name="_308 форма_иктисодга_2009 йил   йиллик  хисоботлар" xfId="220"/>
    <cellStyle name="_308 форма_иктисодга_2010 й  9 ойлик  якун" xfId="221"/>
    <cellStyle name="_308 форма_иктисодга_2010 йил   йиллик" xfId="222"/>
    <cellStyle name="_308 форма_иктисодга_2011  - 6 жадваллар ВЭС" xfId="223"/>
    <cellStyle name="_308 форма_иктисодга_Талаб ва унинг копланиши" xfId="224"/>
    <cellStyle name="_308 форма_Иктисодиёт бошкармаси 1-чорак" xfId="225"/>
    <cellStyle name="_308 форма_Иктисодиёт бошкармаси 1-чорак_2009 йил   йиллик  хисоботлар" xfId="226"/>
    <cellStyle name="_308 форма_Иктисодиёт бошкармаси 1-чорак_Талаб ва унинг копланиши" xfId="227"/>
    <cellStyle name="_308 форма_Илхомбек 1 - 8 гача жадвали" xfId="228"/>
    <cellStyle name="_308 форма_Илхомбек 1 - 8 гача жадвали_2009 йил   йиллик" xfId="229"/>
    <cellStyle name="_308 форма_Илхомбек 1 - 8 гача жадвали_2009 йил   йиллик  хисоботлар" xfId="230"/>
    <cellStyle name="_308 форма_Илхомбек 1 - 8 гача жадвали_2010 йил   йиллик" xfId="231"/>
    <cellStyle name="_308 форма_Илхомбек 1 - 8 гача жадвали_Талаб ва унинг копланиши" xfId="232"/>
    <cellStyle name="_308 форма_Йиллик режа таксимоти" xfId="213"/>
    <cellStyle name="_308 форма_Йиллик режа таксимоти_2009 йил   йиллик" xfId="214"/>
    <cellStyle name="_308 форма_Йиллик режа таксимоти_2009 йил   йиллик  хисоботлар" xfId="215"/>
    <cellStyle name="_308 форма_Йиллик режа таксимоти_2010 йил   йиллик" xfId="216"/>
    <cellStyle name="_308 форма_Йиллик режа таксимоти_Талаб ва унинг копланиши" xfId="217"/>
    <cellStyle name="_308 форма_Мониторинг СВОДНИЙ 2010 йил 6 ойлик ТОШКЕНТга" xfId="233"/>
    <cellStyle name="_308 форма_ОБЛПЛАН жадваллар-2009 6 ой ТАЙЁР" xfId="234"/>
    <cellStyle name="_308 форма_ОБЛПЛАН жадваллар-2009 6 ой ТАЙЁР_2009 йил   йиллик" xfId="235"/>
    <cellStyle name="_308 форма_ОБЛПЛАН жадваллар-2009 6 ой ТАЙЁР_2009 йил   йиллик  хисоботлар" xfId="236"/>
    <cellStyle name="_308 форма_ОБЛПЛАН жадваллар-2009 6 ой ТАЙЁР_2010 йил   йиллик" xfId="237"/>
    <cellStyle name="_308 форма_ОБЛПЛАН жадваллар-2009 6 ой ТАЙЁР_Талаб ва унинг копланиши" xfId="238"/>
    <cellStyle name="_308 форма_Режа булиниши" xfId="239"/>
    <cellStyle name="_308 форма_Режа булиниши_2009 йил   йиллик" xfId="240"/>
    <cellStyle name="_308 форма_Режа булиниши_2009 йил   йиллик  хисоботлар" xfId="241"/>
    <cellStyle name="_308 форма_Режа булиниши_2010 йил   йиллик" xfId="242"/>
    <cellStyle name="_308 форма_Режа булиниши_Талаб ва унинг копланиши" xfId="243"/>
    <cellStyle name="_308 форма_СЕНТЯБР 09.09 30." xfId="244"/>
    <cellStyle name="_308 форма_СЕНТЯБР 09.09 30._2009 йил   йиллик" xfId="245"/>
    <cellStyle name="_308 форма_СЕНТЯБР 09.09 30._2009 йил   йиллик  хисоботлар" xfId="246"/>
    <cellStyle name="_308 форма_СЕНТЯБР 09.09 30._2010 йил   йиллик" xfId="247"/>
    <cellStyle name="_308 форма_СЕНТЯБР 09.09 30._Талаб ва унинг копланиши" xfId="248"/>
    <cellStyle name="_308 форма_Сухроб Вилоят свод" xfId="249"/>
    <cellStyle name="_308 форма_Сухроб Вилоят свод_2009 йил   йиллик" xfId="250"/>
    <cellStyle name="_308 форма_Сухроб Вилоят свод_2009 йил   йиллик  хисоботлар" xfId="251"/>
    <cellStyle name="_308 форма_Сухроб Вилоят свод_2010 й  9 ойлик  якун" xfId="252"/>
    <cellStyle name="_308 форма_Сухроб Вилоят свод_2010 йил   йиллик" xfId="253"/>
    <cellStyle name="_308 форма_Сухроб Вилоят свод_2011  - 6 жадваллар ВЭС" xfId="254"/>
    <cellStyle name="_308 форма_Сухроб Вилоят свод_Талаб ва унинг копланиши" xfId="255"/>
    <cellStyle name="_308 форма_Талаб ва унинг копланиши" xfId="256"/>
    <cellStyle name="_308 форма_УЗГАРДИ ВАЗИРЛИК 85.5 минг талик ХОКИМГА 2009 й. 12 ойлик ЯНГИ ИШ УРИН. РАЗБОР" xfId="257"/>
    <cellStyle name="_308 форма_УЗГАРДИ ВАЗИРЛИК 85.5 минг талик ХОКИМГА 2009 й. 12 ойлик ЯНГИ ИШ УРИН. РАЗБОР_2009 йил   йиллик" xfId="258"/>
    <cellStyle name="_308 форма_УЗГАРДИ ВАЗИРЛИК 85.5 минг талик ХОКИМГА 2009 й. 12 ойлик ЯНГИ ИШ УРИН. РАЗБОР_2009 йил   йиллик  хисоботлар" xfId="259"/>
    <cellStyle name="_308 форма_УЗГАРДИ ВАЗИРЛИК 85.5 минг талик ХОКИМГА 2009 й. 12 ойлик ЯНГИ ИШ УРИН. РАЗБОР_2010 йил   йиллик" xfId="260"/>
    <cellStyle name="_308 форма_УЗГАРДИ ВАЗИРЛИК 85.5 минг талик ХОКИМГА 2009 й. 12 ойлик ЯНГИ ИШ УРИН. РАЗБОР_Талаб ва унинг копланиши" xfId="261"/>
    <cellStyle name="_308 форма_Фаргона Мева сабзавот 2013 йил" xfId="262"/>
    <cellStyle name="_308 форма_ФОРМА манзилли рўйхат" xfId="263"/>
    <cellStyle name="_308 форма_ФОРМА манзилли рўйхат_2009 йил   йиллик" xfId="264"/>
    <cellStyle name="_308 форма_ФОРМА манзилли рўйхат_2009 йил   йиллик  хисоботлар" xfId="265"/>
    <cellStyle name="_308 форма_ФОРМА манзилли рўйхат_2010 йил   йиллик" xfId="266"/>
    <cellStyle name="_308 форма_ФОРМА манзилли рўйхат_Талаб ва унинг копланиши" xfId="267"/>
    <cellStyle name="_308 форма_Форма-ЯИЎ ва бандлик" xfId="268"/>
    <cellStyle name="_308 форма_ХОКИМГА 2009 й. 7 ойлик ЯНГИ ИШ УРИН ОХИРГИСИ. РАЗБОР" xfId="269"/>
    <cellStyle name="_308 форма_ХОКИМГА 2009 й. 7 ойлик ЯНГИ ИШ УРИН ОХИРГИСИ. РАЗБОР_2009 йил   йиллик" xfId="270"/>
    <cellStyle name="_308 форма_ХОКИМГА 2009 й. 7 ойлик ЯНГИ ИШ УРИН ОХИРГИСИ. РАЗБОР_2009 йил   йиллик  хисоботлар" xfId="271"/>
    <cellStyle name="_308 форма_ХОКИМГА 2009 й. 7 ойлик ЯНГИ ИШ УРИН ОХИРГИСИ. РАЗБОР_2010 йил   йиллик" xfId="272"/>
    <cellStyle name="_308 форма_ХОКИМГА 2009 й. 7 ойлик ЯНГИ ИШ УРИН ОХИРГИСИ. РАЗБОР_Талаб ва унинг копланиши" xfId="273"/>
    <cellStyle name="_308 форма_ХОКИМГА 2009 й. 9 ойлик ЯНГИ ИШ УРИН ОХИРГИСИ. РАЗБОР" xfId="274"/>
    <cellStyle name="_308 форма_ХОКИМГА 2009 й. 9 ойлик ЯНГИ ИШ УРИН ОХИРГИСИ. РАЗБОР_2009 йил   йиллик" xfId="275"/>
    <cellStyle name="_308 форма_ХОКИМГА 2009 й. 9 ойлик ЯНГИ ИШ УРИН ОХИРГИСИ. РАЗБОР_2009 йил   йиллик  хисоботлар" xfId="276"/>
    <cellStyle name="_308 форма_ХОКИМГА 2009 й. 9 ойлик ЯНГИ ИШ УРИН ОХИРГИСИ. РАЗБОР_2010 йил   йиллик" xfId="277"/>
    <cellStyle name="_308 форма_ХОКИМГА 2009 й. 9 ойлик ЯНГИ ИШ УРИН ОХИРГИСИ. РАЗБОР_Талаб ва унинг копланиши" xfId="278"/>
    <cellStyle name="_5-илова кабмин" xfId="279"/>
    <cellStyle name="_Акмал акага" xfId="280"/>
    <cellStyle name="_Акмал акага_агрофирма сводка жадваллар" xfId="281"/>
    <cellStyle name="_Берилган кредит" xfId="282"/>
    <cellStyle name="_Вилоят касана12" xfId="283"/>
    <cellStyle name="_Вилоят касана12_2009 йил   йиллик  хисоботлар" xfId="284"/>
    <cellStyle name="_Вилоят касана12_2010 й  9 ойлик  якун" xfId="285"/>
    <cellStyle name="_Вилоят касана12_2011  - 6 жадваллар ВЭС" xfId="286"/>
    <cellStyle name="_Вилоят касана12_2011  - 6 жадваллар Иқтисод свод4" xfId="287"/>
    <cellStyle name="_Вилоят касана12_2011  I чорак жадваллар ВЭС" xfId="288"/>
    <cellStyle name="_Вилоят касана12_2011 й  9 ойлик  якун" xfId="289"/>
    <cellStyle name="_Вилоят касана12_Талаб ва унинг копланиши" xfId="290"/>
    <cellStyle name="_Вилоят касана12_Фаргона Мева сабзавот 2013 йил" xfId="291"/>
    <cellStyle name="_ДАСТУР макет" xfId="292"/>
    <cellStyle name="_ДАСТУР макет_2009 йил   йиллик  хисоботлар" xfId="293"/>
    <cellStyle name="_ДАСТУР макет_2010 й  9 ойлик  якун" xfId="294"/>
    <cellStyle name="_ДАСТУР макет_2011  - 6 жадваллар ВЭС" xfId="295"/>
    <cellStyle name="_ДАСТУР макет_2011  - 6 жадваллар Иқтисод свод4" xfId="296"/>
    <cellStyle name="_ДАСТУР макет_2011  I чорак жадваллар ВЭС" xfId="297"/>
    <cellStyle name="_ДАСТУР макет_2011 й  9 ойлик  якун" xfId="298"/>
    <cellStyle name="_ДАСТУР макет_2011 йил якуний экиш" xfId="299"/>
    <cellStyle name="_ДАСТУР макет_ДАСТУР 2009 й. 7 ойлик кутилиш 86745та ФАКТ" xfId="300"/>
    <cellStyle name="_ДАСТУР макет_ДАСТУР 2009 й. 7 ойлик кутилиш 86745та ФАКТ_2009 йил   йиллик  хисоботлар" xfId="301"/>
    <cellStyle name="_ДАСТУР макет_ДАСТУР 2009 й. 7 ойлик кутилиш 86745та ФАКТ_Талаб ва унинг копланиши" xfId="302"/>
    <cellStyle name="_ДАСТУР макет_Жиззах вилоят 1-чорак хис" xfId="303"/>
    <cellStyle name="_ДАСТУР макет_Жиззах вилоят 1-чорак хис_2009 йил   йиллик" xfId="304"/>
    <cellStyle name="_ДАСТУР макет_Жиззах вилоят 1-чорак хис_2009 йил   йиллик  хисоботлар" xfId="305"/>
    <cellStyle name="_ДАСТУР макет_Жиззах вилоят 1-чорак хис_2010 йил   йиллик" xfId="306"/>
    <cellStyle name="_ДАСТУР макет_Жиззах вилоят 1-чорак хис_Талаб ва унинг копланиши" xfId="307"/>
    <cellStyle name="_ДАСТУР макет_иктисодга" xfId="313"/>
    <cellStyle name="_ДАСТУР макет_иктисодга_2009 йил   йиллик" xfId="314"/>
    <cellStyle name="_ДАСТУР макет_иктисодга_2009 йил   йиллик  хисоботлар" xfId="315"/>
    <cellStyle name="_ДАСТУР макет_иктисодга_2010 й  9 ойлик  якун" xfId="316"/>
    <cellStyle name="_ДАСТУР макет_иктисодга_2010 йил   йиллик" xfId="317"/>
    <cellStyle name="_ДАСТУР макет_иктисодга_2011  - 6 жадваллар ВЭС" xfId="318"/>
    <cellStyle name="_ДАСТУР макет_иктисодга_Талаб ва унинг копланиши" xfId="319"/>
    <cellStyle name="_ДАСТУР макет_Иктисодиёт бошкармаси 1-чорак" xfId="320"/>
    <cellStyle name="_ДАСТУР макет_Иктисодиёт бошкармаси 1-чорак_2009 йил   йиллик  хисоботлар" xfId="321"/>
    <cellStyle name="_ДАСТУР макет_Иктисодиёт бошкармаси 1-чорак_Талаб ва унинг копланиши" xfId="322"/>
    <cellStyle name="_ДАСТУР макет_Илхомбек 1 - 8 гача жадвали" xfId="323"/>
    <cellStyle name="_ДАСТУР макет_Илхомбек 1 - 8 гача жадвали_2009 йил   йиллик" xfId="324"/>
    <cellStyle name="_ДАСТУР макет_Илхомбек 1 - 8 гача жадвали_2009 йил   йиллик  хисоботлар" xfId="325"/>
    <cellStyle name="_ДАСТУР макет_Илхомбек 1 - 8 гача жадвали_2010 йил   йиллик" xfId="326"/>
    <cellStyle name="_ДАСТУР макет_Илхомбек 1 - 8 гача жадвали_Талаб ва унинг копланиши" xfId="327"/>
    <cellStyle name="_ДАСТУР макет_Йиллик режа таксимоти" xfId="308"/>
    <cellStyle name="_ДАСТУР макет_Йиллик режа таксимоти_2009 йил   йиллик" xfId="309"/>
    <cellStyle name="_ДАСТУР макет_Йиллик режа таксимоти_2009 йил   йиллик  хисоботлар" xfId="310"/>
    <cellStyle name="_ДАСТУР макет_Йиллик режа таксимоти_2010 йил   йиллик" xfId="311"/>
    <cellStyle name="_ДАСТУР макет_Йиллик режа таксимоти_Талаб ва унинг копланиши" xfId="312"/>
    <cellStyle name="_ДАСТУР макет_Мониторинг СВОДНИЙ 2010 йил 6 ойлик ТОШКЕНТга" xfId="328"/>
    <cellStyle name="_ДАСТУР макет_ОБЛПЛАН жадваллар-2009 6 ой ТАЙЁР" xfId="329"/>
    <cellStyle name="_ДАСТУР макет_ОБЛПЛАН жадваллар-2009 6 ой ТАЙЁР_2009 йил   йиллик" xfId="330"/>
    <cellStyle name="_ДАСТУР макет_ОБЛПЛАН жадваллар-2009 6 ой ТАЙЁР_2009 йил   йиллик  хисоботлар" xfId="331"/>
    <cellStyle name="_ДАСТУР макет_ОБЛПЛАН жадваллар-2009 6 ой ТАЙЁР_2010 йил   йиллик" xfId="332"/>
    <cellStyle name="_ДАСТУР макет_ОБЛПЛАН жадваллар-2009 6 ой ТАЙЁР_Талаб ва унинг копланиши" xfId="333"/>
    <cellStyle name="_ДАСТУР макет_Режа булиниши" xfId="334"/>
    <cellStyle name="_ДАСТУР макет_Режа булиниши_2009 йил   йиллик" xfId="335"/>
    <cellStyle name="_ДАСТУР макет_Режа булиниши_2009 йил   йиллик  хисоботлар" xfId="336"/>
    <cellStyle name="_ДАСТУР макет_Режа булиниши_2010 йил   йиллик" xfId="337"/>
    <cellStyle name="_ДАСТУР макет_Режа булиниши_Талаб ва унинг копланиши" xfId="338"/>
    <cellStyle name="_ДАСТУР макет_СЕНТЯБР 09.09 30." xfId="339"/>
    <cellStyle name="_ДАСТУР макет_СЕНТЯБР 09.09 30._2009 йил   йиллик" xfId="340"/>
    <cellStyle name="_ДАСТУР макет_СЕНТЯБР 09.09 30._2009 йил   йиллик  хисоботлар" xfId="341"/>
    <cellStyle name="_ДАСТУР макет_СЕНТЯБР 09.09 30._2010 йил   йиллик" xfId="342"/>
    <cellStyle name="_ДАСТУР макет_СЕНТЯБР 09.09 30._Талаб ва унинг копланиши" xfId="343"/>
    <cellStyle name="_ДАСТУР макет_Сухроб Вилоят свод" xfId="344"/>
    <cellStyle name="_ДАСТУР макет_Сухроб Вилоят свод_2009 йил   йиллик" xfId="345"/>
    <cellStyle name="_ДАСТУР макет_Сухроб Вилоят свод_2009 йил   йиллик  хисоботлар" xfId="346"/>
    <cellStyle name="_ДАСТУР макет_Сухроб Вилоят свод_2010 й  9 ойлик  якун" xfId="347"/>
    <cellStyle name="_ДАСТУР макет_Сухроб Вилоят свод_2010 йил   йиллик" xfId="348"/>
    <cellStyle name="_ДАСТУР макет_Сухроб Вилоят свод_2011  - 6 жадваллар ВЭС" xfId="349"/>
    <cellStyle name="_ДАСТУР макет_Сухроб Вилоят свод_Талаб ва унинг копланиши" xfId="350"/>
    <cellStyle name="_ДАСТУР макет_Талаб ва унинг копланиши" xfId="351"/>
    <cellStyle name="_ДАСТУР макет_УЗГАРДИ ВАЗИРЛИК 85.5 минг талик ХОКИМГА 2009 й. 12 ойлик ЯНГИ ИШ УРИН. РАЗБОР" xfId="352"/>
    <cellStyle name="_ДАСТУР макет_УЗГАРДИ ВАЗИРЛИК 85.5 минг талик ХОКИМГА 2009 й. 12 ойлик ЯНГИ ИШ УРИН. РАЗБОР_2009 йил   йиллик" xfId="353"/>
    <cellStyle name="_ДАСТУР макет_УЗГАРДИ ВАЗИРЛИК 85.5 минг талик ХОКИМГА 2009 й. 12 ойлик ЯНГИ ИШ УРИН. РАЗБОР_2009 йил   йиллик  хисоботлар" xfId="354"/>
    <cellStyle name="_ДАСТУР макет_УЗГАРДИ ВАЗИРЛИК 85.5 минг талик ХОКИМГА 2009 й. 12 ойлик ЯНГИ ИШ УРИН. РАЗБОР_2010 йил   йиллик" xfId="355"/>
    <cellStyle name="_ДАСТУР макет_УЗГАРДИ ВАЗИРЛИК 85.5 минг талик ХОКИМГА 2009 й. 12 ойлик ЯНГИ ИШ УРИН. РАЗБОР_Талаб ва унинг копланиши" xfId="356"/>
    <cellStyle name="_ДАСТУР макет_Фаргона Мева сабзавот 2013 йил" xfId="357"/>
    <cellStyle name="_ДАСТУР макет_ФОРМА манзилли рўйхат" xfId="358"/>
    <cellStyle name="_ДАСТУР макет_ФОРМА манзилли рўйхат_2009 йил   йиллик" xfId="359"/>
    <cellStyle name="_ДАСТУР макет_ФОРМА манзилли рўйхат_2009 йил   йиллик  хисоботлар" xfId="360"/>
    <cellStyle name="_ДАСТУР макет_ФОРМА манзилли рўйхат_2010 йил   йиллик" xfId="361"/>
    <cellStyle name="_ДАСТУР макет_ФОРМА манзилли рўйхат_Талаб ва унинг копланиши" xfId="362"/>
    <cellStyle name="_ДАСТУР макет_Форма-ЯИЎ ва бандлик" xfId="363"/>
    <cellStyle name="_ДАСТУР макет_ХОКИМГА 2009 й. 7 ойлик ЯНГИ ИШ УРИН ОХИРГИСИ. РАЗБОР" xfId="364"/>
    <cellStyle name="_ДАСТУР макет_ХОКИМГА 2009 й. 7 ойлик ЯНГИ ИШ УРИН ОХИРГИСИ. РАЗБОР_2009 йил   йиллик" xfId="365"/>
    <cellStyle name="_ДАСТУР макет_ХОКИМГА 2009 й. 7 ойлик ЯНГИ ИШ УРИН ОХИРГИСИ. РАЗБОР_2009 йил   йиллик  хисоботлар" xfId="366"/>
    <cellStyle name="_ДАСТУР макет_ХОКИМГА 2009 й. 7 ойлик ЯНГИ ИШ УРИН ОХИРГИСИ. РАЗБОР_2010 йил   йиллик" xfId="367"/>
    <cellStyle name="_ДАСТУР макет_ХОКИМГА 2009 й. 7 ойлик ЯНГИ ИШ УРИН ОХИРГИСИ. РАЗБОР_Талаб ва унинг копланиши" xfId="368"/>
    <cellStyle name="_ДАСТУР макет_ХОКИМГА 2009 й. 9 ойлик ЯНГИ ИШ УРИН ОХИРГИСИ. РАЗБОР" xfId="369"/>
    <cellStyle name="_ДАСТУР макет_ХОКИМГА 2009 й. 9 ойлик ЯНГИ ИШ УРИН ОХИРГИСИ. РАЗБОР_2009 йил   йиллик" xfId="370"/>
    <cellStyle name="_ДАСТУР макет_ХОКИМГА 2009 й. 9 ойлик ЯНГИ ИШ УРИН ОХИРГИСИ. РАЗБОР_2009 йил   йиллик  хисоботлар" xfId="371"/>
    <cellStyle name="_ДАСТУР макет_ХОКИМГА 2009 й. 9 ойлик ЯНГИ ИШ УРИН ОХИРГИСИ. РАЗБОР_2010 йил   йиллик" xfId="372"/>
    <cellStyle name="_ДАСТУР макет_ХОКИМГА 2009 й. 9 ойлик ЯНГИ ИШ УРИН ОХИРГИСИ. РАЗБОР_Талаб ва унинг копланиши" xfId="373"/>
    <cellStyle name="_ДАСТУР обл план 2007-09" xfId="374"/>
    <cellStyle name="_ДАСТУР обл план 2007-09_2009 йил   йиллик  хисоботлар" xfId="375"/>
    <cellStyle name="_ДАСТУР обл план 2007-09_2010 й  9 ойлик  якун" xfId="376"/>
    <cellStyle name="_ДАСТУР обл план 2007-09_2011  - 6 жадваллар ВЭС" xfId="377"/>
    <cellStyle name="_ДАСТУР обл план 2007-09_2011  - 6 жадваллар Иқтисод свод4" xfId="378"/>
    <cellStyle name="_ДАСТУР обл план 2007-09_2011  I чорак жадваллар ВЭС" xfId="379"/>
    <cellStyle name="_ДАСТУР обл план 2007-09_2011 й  9 ойлик  якун" xfId="380"/>
    <cellStyle name="_ДАСТУР обл план 2007-09_2011 йил якуний экиш" xfId="381"/>
    <cellStyle name="_ДАСТУР обл план 2007-09_ДАСТУР 2009 й. 7 ойлик кутилиш 86745та ФАКТ" xfId="382"/>
    <cellStyle name="_ДАСТУР обл план 2007-09_ДАСТУР 2009 й. 7 ойлик кутилиш 86745та ФАКТ_2009 йил   йиллик  хисоботлар" xfId="383"/>
    <cellStyle name="_ДАСТУР обл план 2007-09_ДАСТУР 2009 й. 7 ойлик кутилиш 86745та ФАКТ_Талаб ва унинг копланиши" xfId="384"/>
    <cellStyle name="_ДАСТУР обл план 2007-09_дастур копияси_Тармоклар апрел ойи" xfId="3256"/>
    <cellStyle name="_ДАСТУР обл план 2007-09_Жиззах вилоят 1-чорак хис" xfId="385"/>
    <cellStyle name="_ДАСТУР обл план 2007-09_Жиззах вилоят 1-чорак хис_2009 йил   йиллик" xfId="386"/>
    <cellStyle name="_ДАСТУР обл план 2007-09_Жиззах вилоят 1-чорак хис_2009 йил   йиллик  хисоботлар" xfId="387"/>
    <cellStyle name="_ДАСТУР обл план 2007-09_Жиззах вилоят 1-чорак хис_2010 йил   йиллик" xfId="388"/>
    <cellStyle name="_ДАСТУР обл план 2007-09_Жиззах вилоят 1-чорак хис_Талаб ва унинг копланиши" xfId="389"/>
    <cellStyle name="_ДАСТУР обл план 2007-09_иктисодга" xfId="395"/>
    <cellStyle name="_ДАСТУР обл план 2007-09_иктисодга_2009 йил   йиллик" xfId="396"/>
    <cellStyle name="_ДАСТУР обл план 2007-09_иктисодга_2009 йил   йиллик  хисоботлар" xfId="397"/>
    <cellStyle name="_ДАСТУР обл план 2007-09_иктисодга_2010 й  9 ойлик  якун" xfId="398"/>
    <cellStyle name="_ДАСТУР обл план 2007-09_иктисодга_2010 йил   йиллик" xfId="399"/>
    <cellStyle name="_ДАСТУР обл план 2007-09_иктисодга_2011  - 6 жадваллар ВЭС" xfId="400"/>
    <cellStyle name="_ДАСТУР обл план 2007-09_иктисодга_Талаб ва унинг копланиши" xfId="401"/>
    <cellStyle name="_ДАСТУР обл план 2007-09_Иктисодиёт бошкармаси 1-чорак" xfId="402"/>
    <cellStyle name="_ДАСТУР обл план 2007-09_Иктисодиёт бошкармаси 1-чорак_2009 йил   йиллик  хисоботлар" xfId="403"/>
    <cellStyle name="_ДАСТУР обл план 2007-09_Иктисодиёт бошкармаси 1-чорак_Талаб ва унинг копланиши" xfId="404"/>
    <cellStyle name="_ДАСТУР обл план 2007-09_Илхомбек 1 - 8 гача жадвали" xfId="405"/>
    <cellStyle name="_ДАСТУР обл план 2007-09_Илхомбек 1 - 8 гача жадвали_2009 йил   йиллик" xfId="406"/>
    <cellStyle name="_ДАСТУР обл план 2007-09_Илхомбек 1 - 8 гача жадвали_2009 йил   йиллик  хисоботлар" xfId="407"/>
    <cellStyle name="_ДАСТУР обл план 2007-09_Илхомбек 1 - 8 гача жадвали_2010 йил   йиллик" xfId="408"/>
    <cellStyle name="_ДАСТУР обл план 2007-09_Илхомбек 1 - 8 гача жадвали_Талаб ва унинг копланиши" xfId="409"/>
    <cellStyle name="_ДАСТУР обл план 2007-09_Йиллик режа таксимоти" xfId="390"/>
    <cellStyle name="_ДАСТУР обл план 2007-09_Йиллик режа таксимоти_2009 йил   йиллик" xfId="391"/>
    <cellStyle name="_ДАСТУР обл план 2007-09_Йиллик режа таксимоти_2009 йил   йиллик  хисоботлар" xfId="392"/>
    <cellStyle name="_ДАСТУР обл план 2007-09_Йиллик режа таксимоти_2010 йил   йиллик" xfId="393"/>
    <cellStyle name="_ДАСТУР обл план 2007-09_Йиллик режа таксимоти_Талаб ва унинг копланиши" xfId="394"/>
    <cellStyle name="_ДАСТУР обл план 2007-09_Мониторинг СВОДНИЙ 2010 йил 6 ойлик ТОШКЕНТга" xfId="410"/>
    <cellStyle name="_ДАСТУР обл план 2007-09_ОБЛПЛАН жадваллар-2009 6 ой ТАЙЁР" xfId="411"/>
    <cellStyle name="_ДАСТУР обл план 2007-09_ОБЛПЛАН жадваллар-2009 6 ой ТАЙЁР_2009 йил   йиллик" xfId="412"/>
    <cellStyle name="_ДАСТУР обл план 2007-09_ОБЛПЛАН жадваллар-2009 6 ой ТАЙЁР_2009 йил   йиллик  хисоботлар" xfId="413"/>
    <cellStyle name="_ДАСТУР обл план 2007-09_ОБЛПЛАН жадваллар-2009 6 ой ТАЙЁР_2010 йил   йиллик" xfId="414"/>
    <cellStyle name="_ДАСТУР обл план 2007-09_ОБЛПЛАН жадваллар-2009 6 ой ТАЙЁР_Талаб ва унинг копланиши" xfId="415"/>
    <cellStyle name="_ДАСТУР обл план 2007-09_Режа булиниши" xfId="416"/>
    <cellStyle name="_ДАСТУР обл план 2007-09_Режа булиниши_2009 йил   йиллик" xfId="417"/>
    <cellStyle name="_ДАСТУР обл план 2007-09_Режа булиниши_2009 йил   йиллик  хисоботлар" xfId="418"/>
    <cellStyle name="_ДАСТУР обл план 2007-09_Режа булиниши_2010 йил   йиллик" xfId="419"/>
    <cellStyle name="_ДАСТУР обл план 2007-09_Режа булиниши_Талаб ва унинг копланиши" xfId="420"/>
    <cellStyle name="_ДАСТУР обл план 2007-09_СЕНТЯБР 09.09 30." xfId="421"/>
    <cellStyle name="_ДАСТУР обл план 2007-09_СЕНТЯБР 09.09 30._2009 йил   йиллик" xfId="422"/>
    <cellStyle name="_ДАСТУР обл план 2007-09_СЕНТЯБР 09.09 30._2009 йил   йиллик  хисоботлар" xfId="423"/>
    <cellStyle name="_ДАСТУР обл план 2007-09_СЕНТЯБР 09.09 30._2010 йил   йиллик" xfId="424"/>
    <cellStyle name="_ДАСТУР обл план 2007-09_СЕНТЯБР 09.09 30._Талаб ва унинг копланиши" xfId="425"/>
    <cellStyle name="_ДАСТУР обл план 2007-09_Сухроб Вилоят свод" xfId="426"/>
    <cellStyle name="_ДАСТУР обл план 2007-09_Сухроб Вилоят свод_2009 йил   йиллик" xfId="427"/>
    <cellStyle name="_ДАСТУР обл план 2007-09_Сухроб Вилоят свод_2009 йил   йиллик  хисоботлар" xfId="428"/>
    <cellStyle name="_ДАСТУР обл план 2007-09_Сухроб Вилоят свод_2010 й  9 ойлик  якун" xfId="429"/>
    <cellStyle name="_ДАСТУР обл план 2007-09_Сухроб Вилоят свод_2010 йил   йиллик" xfId="430"/>
    <cellStyle name="_ДАСТУР обл план 2007-09_Сухроб Вилоят свод_2011  - 6 жадваллар ВЭС" xfId="431"/>
    <cellStyle name="_ДАСТУР обл план 2007-09_Сухроб Вилоят свод_Талаб ва унинг копланиши" xfId="432"/>
    <cellStyle name="_ДАСТУР обл план 2007-09_Талаб ва унинг копланиши" xfId="433"/>
    <cellStyle name="_ДАСТУР обл план 2007-09_УЗГАРДИ ВАЗИРЛИК 85.5 минг талик ХОКИМГА 2009 й. 12 ойлик ЯНГИ ИШ УРИН. РАЗБОР" xfId="434"/>
    <cellStyle name="_ДАСТУР обл план 2007-09_УЗГАРДИ ВАЗИРЛИК 85.5 минг талик ХОКИМГА 2009 й. 12 ойлик ЯНГИ ИШ УРИН. РАЗБОР_2009 йил   йиллик" xfId="435"/>
    <cellStyle name="_ДАСТУР обл план 2007-09_УЗГАРДИ ВАЗИРЛИК 85.5 минг талик ХОКИМГА 2009 й. 12 ойлик ЯНГИ ИШ УРИН. РАЗБОР_2009 йил   йиллик  хисоботлар" xfId="436"/>
    <cellStyle name="_ДАСТУР обл план 2007-09_УЗГАРДИ ВАЗИРЛИК 85.5 минг талик ХОКИМГА 2009 й. 12 ойлик ЯНГИ ИШ УРИН. РАЗБОР_2010 йил   йиллик" xfId="437"/>
    <cellStyle name="_ДАСТУР обл план 2007-09_УЗГАРДИ ВАЗИРЛИК 85.5 минг талик ХОКИМГА 2009 й. 12 ойлик ЯНГИ ИШ УРИН. РАЗБОР_Талаб ва унинг копланиши" xfId="438"/>
    <cellStyle name="_ДАСТУР обл план 2007-09_Фаргона Мева сабзавот 2013 йил" xfId="439"/>
    <cellStyle name="_ДАСТУР обл план 2007-09_ФОРМА манзилли рўйхат" xfId="440"/>
    <cellStyle name="_ДАСТУР обл план 2007-09_ФОРМА манзилли рўйхат_2009 йил   йиллик" xfId="441"/>
    <cellStyle name="_ДАСТУР обл план 2007-09_ФОРМА манзилли рўйхат_2009 йил   йиллик  хисоботлар" xfId="442"/>
    <cellStyle name="_Жиззах" xfId="3307"/>
    <cellStyle name="_Жиззах_иктисодга" xfId="3308"/>
    <cellStyle name="_Жиззах_Сухроб Вилоят свод" xfId="3309"/>
    <cellStyle name="_Жиззах_Фаргона Мева сабзавот 2013 йил" xfId="3310"/>
    <cellStyle name="_иктисодга" xfId="3311"/>
    <cellStyle name="_Касаначи 4 ой" xfId="3312"/>
    <cellStyle name="_Кашкадарё" xfId="3313"/>
    <cellStyle name="_Кашкадарё_иктисодга" xfId="3314"/>
    <cellStyle name="_Кашкадарё_Сухроб Вилоят свод" xfId="3315"/>
    <cellStyle name="_Кашкадарё_Фаргона Мева сабзавот 2013 йил" xfId="3316"/>
    <cellStyle name="_кварталиктисод+" xfId="3317"/>
    <cellStyle name="_Комплекс Дастури (24-38)" xfId="3318"/>
    <cellStyle name="_Копия Иктисод формалари о" xfId="3319"/>
    <cellStyle name="_МОЛИЯ даромад-харажат" xfId="3320"/>
    <cellStyle name="_Наманган-1" xfId="3321"/>
    <cellStyle name="_Наманган-1_иктисодга" xfId="3322"/>
    <cellStyle name="_Наманган-1_СВОД жадваллар-2009 6 ой_1234 СИРДАРЁ Саноат 2013-2015йй 2" xfId="3257"/>
    <cellStyle name="_Наманган-1_СВОД жадваллар-2009 6 ой_2-вариант қурилишдан 2" xfId="3258"/>
    <cellStyle name="_Наманган-1_СВОД жадваллар-2009 6 ой_2-вариант қурилишдан_1,2; 1,3" xfId="3259"/>
    <cellStyle name="_Наманган-1_СВОД жадваллар-2009 6 ой_2-вариант қурилишдан_1,2; 1,3 2" xfId="3260"/>
    <cellStyle name="_Наманган-1_Сухроб Вилоят свод" xfId="3323"/>
    <cellStyle name="_Наманган-1_Фаргона Мева сабзавот 2013 йил" xfId="3324"/>
    <cellStyle name="_ПП-1050 формы" xfId="3325"/>
    <cellStyle name="_Самар_анд" xfId="3326"/>
    <cellStyle name="_Самар_анд_иктисодга" xfId="3327"/>
    <cellStyle name="_Самар_анд_Сухроб Вилоят свод" xfId="3328"/>
    <cellStyle name="_Самар_анд_Фаргона Мева сабзавот 2013 йил" xfId="3329"/>
    <cellStyle name="_Сирдарё" xfId="3330"/>
    <cellStyle name="_Сирдарё_иктисодга" xfId="3331"/>
    <cellStyle name="_Сирдарё_Сухроб Вилоят свод" xfId="3332"/>
    <cellStyle name="_Сирдарё_Фаргона Мева сабзавот 2013 йил" xfId="3333"/>
    <cellStyle name="_Сурхондарё " xfId="3334"/>
    <cellStyle name="_Сурхондарё _иктисодга" xfId="3335"/>
    <cellStyle name="_Сурхондарё _Сухроб Вилоят свод" xfId="3336"/>
    <cellStyle name="_Сурхондарё _Фаргона Мева сабзавот 2013 йил" xfId="3337"/>
    <cellStyle name="_Сухроб Вилоят свод" xfId="3338"/>
    <cellStyle name="_Тошкент в." xfId="3339"/>
    <cellStyle name="_Тошкент в._Фаргона Мева сабзавот 2013 йил" xfId="3340"/>
    <cellStyle name="_учта туман буйича касана" xfId="3341"/>
    <cellStyle name="_Фаолият" xfId="3342"/>
    <cellStyle name="_Фаолият_67 та жадвал №2" xfId="3343"/>
    <cellStyle name="_Фаолият_67 та жадвал №2_Фаргона Мева сабзавот 2013 йил" xfId="3344"/>
    <cellStyle name="_Фаолият_67 талик жадвал-Иктисод №1" xfId="3345"/>
    <cellStyle name="_Фаолият_67 талик жадвал-Иктисод №1_Фаргона Мева сабзавот 2013 йил" xfId="3346"/>
    <cellStyle name="_Фаолият_БАЖАРИЛИШИ 1-май" xfId="3347"/>
    <cellStyle name="_Фаолият_Бобир учун 67 талик жадвал-Иктисод" xfId="3348"/>
    <cellStyle name="_Фаолият_Бобир учун 67 талик жадвал-Иктисод_Фаргона Мева сабзавот 2013 йил" xfId="3349"/>
    <cellStyle name="_Фаолият_иктисодга" xfId="3350"/>
    <cellStyle name="_Фаолият_Касаначи 4 ой" xfId="3351"/>
    <cellStyle name="_Фаолият_Касаначи 4 ой_Фаргона Мева сабзавот 2013 йил" xfId="3352"/>
    <cellStyle name="_Фаолият_қишлоқ таррақиёти 82 банд тўлиқ" xfId="3353"/>
    <cellStyle name="_Фаолият_Сухроб Вилоят свод" xfId="3354"/>
    <cellStyle name="_Фаолият_учта туман буйича касана" xfId="3355"/>
    <cellStyle name="_Фаолият_учта туман буйича касана_Фаргона Мева сабзавот 2013 йил" xfId="3356"/>
    <cellStyle name="_Фаолият_ЯИЎ-сервис" xfId="3357"/>
    <cellStyle name="_Фарғона" xfId="3358"/>
    <cellStyle name="_Фарғона_Фаргона Мева сабзавот 2013 йил" xfId="3359"/>
    <cellStyle name="_Хокимиятга 01.03.2009й" xfId="3360"/>
    <cellStyle name="_Хоразм" xfId="3361"/>
    <cellStyle name="_Хоразм_иктисодга" xfId="3362"/>
    <cellStyle name="_Хоразм_Сухроб Вилоят свод" xfId="3363"/>
    <cellStyle name="_Хоразм_Фаргона Мева сабзавот 2013 йил" xfId="3364"/>
    <cellStyle name="_чора-тадбир свод" xfId="3365"/>
    <cellStyle name="_чора-тадбир свод_67 та жадвал №2" xfId="3366"/>
    <cellStyle name="_чора-тадбир свод_67 та жадвал №2_Фаргона Мева сабзавот 2013 йил" xfId="3367"/>
    <cellStyle name="_чора-тадбир свод_67 талик жадвал-Иктисод №1" xfId="3368"/>
    <cellStyle name="_чора-тадбир свод_67 талик жадвал-Иктисод №1_Фаргона Мева сабзавот 2013 йил" xfId="3369"/>
    <cellStyle name="_чора-тадбир свод_БАЖАРИЛИШИ 1-май" xfId="3370"/>
    <cellStyle name="_чора-тадбир свод_Бобир учун 67 талик жадвал-Иктисод" xfId="3371"/>
    <cellStyle name="_чора-тадбир свод_Бобир учун 67 талик жадвал-Иктисод_Фаргона Мева сабзавот 2013 йил" xfId="3372"/>
    <cellStyle name="_чора-тадбир свод_иктисодга" xfId="3373"/>
    <cellStyle name="_чора-тадбир свод_Касаначи 4 ой" xfId="3374"/>
    <cellStyle name="_чора-тадбир свод_Касаначи 4 ой_Фаргона Мева сабзавот 2013 йил" xfId="3375"/>
    <cellStyle name="_чора-тадбир свод_қишлоқ таррақиёти 82 банд тўлиқ" xfId="3376"/>
    <cellStyle name="_чора-тадбир свод_Сухроб Вилоят свод" xfId="3377"/>
    <cellStyle name="_чора-тадбир свод_учта туман буйича касана" xfId="3378"/>
    <cellStyle name="_чора-тадбир свод_учта туман буйича касана_Фаргона Мева сабзавот 2013 йил" xfId="3379"/>
    <cellStyle name="_чора-тадбир свод_ЯИЎ-сервис" xfId="3380"/>
    <cellStyle name="”?ќђќ‘ћ‚›‰" xfId="3381"/>
    <cellStyle name="”?љ‘?ђћ‚ђќќ›‰" xfId="3382"/>
    <cellStyle name="”€ќђќ‘ћ‚›‰" xfId="443"/>
    <cellStyle name="”€љ‘€ђћ‚ђќќ›‰" xfId="444"/>
    <cellStyle name="”ќђќ‘ћ‚›‰" xfId="3383"/>
    <cellStyle name="”љ‘ђћ‚ђќќ›‰" xfId="3384"/>
    <cellStyle name="„…ќ…†ќ›‰" xfId="445"/>
    <cellStyle name="„ђ’ђ" xfId="3385"/>
    <cellStyle name="€’ћѓћ‚›‰" xfId="446"/>
    <cellStyle name="‡ђѓћ‹ћ‚ћљ1" xfId="447"/>
    <cellStyle name="‡ђѓћ‹ћ‚ћљ2" xfId="448"/>
    <cellStyle name="’ћѓћ‚›‰" xfId="3386"/>
    <cellStyle name="" xfId="449"/>
    <cellStyle name="" xfId="450"/>
    <cellStyle name="" xfId="451"/>
    <cellStyle name="" xfId="452"/>
    <cellStyle name="_05,06,2007 йилга сводка Дустлик 2" xfId="453"/>
    <cellStyle name="_05,06,2007 йилга сводка Дустлик 2" xfId="454"/>
    <cellStyle name="_05,06,2007 йилга сводка Дустлик 2" xfId="455"/>
    <cellStyle name="_05,06,2007 йилга сводка Дустлик 2" xfId="456"/>
    <cellStyle name="_05,06,2007 йилга сводка Дустлик 2_1 жадвал" xfId="457"/>
    <cellStyle name="_05,06,2007 йилга сводка Дустлик 2_1 жадвал" xfId="458"/>
    <cellStyle name="_05,06,2007 йилга сводка Дустлик 2_2010 мева сабзавот тайёри Тошкент режа" xfId="459"/>
    <cellStyle name="_05,06,2007 йилга сводка Дустлик 2_2010 мева сабзавот тайёри Тошкент режа" xfId="460"/>
    <cellStyle name="_05,06,2007 йилга сводка Дустлик 2_Вилоят Ахоли том-а 22.01.2013 й" xfId="461"/>
    <cellStyle name="_05,06,2007 йилга сводка Дустлик 2_Вилоят Ахоли том-а 22.01.2013 й" xfId="462"/>
    <cellStyle name="_05,06,2007 йилга сводка Дустлик 2_Вилоят ахоли томорка 15.03.14 й" xfId="463"/>
    <cellStyle name="_05,06,2007 йилга сводка Дустлик 2_Вилоят ахоли томорка 15.03.14 й" xfId="464"/>
    <cellStyle name="_05,06,2007 йилга сводка Дустлик 2_Вилоят барча тоифа экиш свод 6.03.2013 й" xfId="465"/>
    <cellStyle name="_05,06,2007 йилга сводка Дустлик 2_Вилоят барча тоифа экиш свод 6.03.2013 й" xfId="466"/>
    <cellStyle name="_05,06,2007 йилга сводка Дустлик 2_Вилоят охиргиси" xfId="467"/>
    <cellStyle name="_05,06,2007 йилга сводка Дустлик 2_Вилоят охиргиси" xfId="468"/>
    <cellStyle name="_05,06,2007 йилга сводка Дустлик 2_Жиззах вилоят своди 20 та Дастур ишланди" xfId="469"/>
    <cellStyle name="_05,06,2007 йилга сводка Дустлик 2_Жиззах вилоят своди 20 та Дастур ишланди" xfId="470"/>
    <cellStyle name="_05,06,2007 йилга сводка Дустлик 2_Жиззах вилоят своди 24 та дастур ишла" xfId="3387"/>
    <cellStyle name="_05,06,2007 йилга сводка Дустлик 2_Жиззах вилоят своди 24 та дастур ишла" xfId="3388"/>
    <cellStyle name="_05,06,2007 йилга сводка Дустлик 2_Разм Мева сабзавот 3.01.2010 й" xfId="471"/>
    <cellStyle name="_05,06,2007 йилга сводка Дустлик 2_Разм Мева сабзавот 3.01.2010 й" xfId="472"/>
    <cellStyle name="_05,06,2007 йилга сводка Дустлик 2_Режа 2010" xfId="473"/>
    <cellStyle name="_05,06,2007 йилга сводка Дустлик 2_Режа 2010" xfId="474"/>
    <cellStyle name="_05,06,2007 йилга сводка Дустлик 2_Тошкентга чикарилди" xfId="475"/>
    <cellStyle name="_05,06,2007 йилга сводка Дустлик 2_Тошкентга чикарилди" xfId="476"/>
    <cellStyle name="_1 август 2006 йилдан" xfId="477"/>
    <cellStyle name="_1 август 2006 йилдан" xfId="478"/>
    <cellStyle name="_1 август 2006 йилдан" xfId="479"/>
    <cellStyle name="_1 август 2006 йилдан" xfId="480"/>
    <cellStyle name="_1 август 2006 йилдан_Вилоят Ахоли том-а 22.01.2013 й" xfId="481"/>
    <cellStyle name="_1 август 2006 йилдан_Вилоят Ахоли том-а 22.01.2013 й" xfId="482"/>
    <cellStyle name="_1 август 2006 йилдан_Вилоят ахоли томорка 15.03.14 й" xfId="483"/>
    <cellStyle name="_1 август 2006 йилдан_Вилоят ахоли томорка 15.03.14 й" xfId="484"/>
    <cellStyle name="_1 август 2006 йилдан_Вилоят барча тоифа экиш свод 6.03.2013 й" xfId="485"/>
    <cellStyle name="_1 август 2006 йилдан_Вилоят барча тоифа экиш свод 6.03.2013 й" xfId="486"/>
    <cellStyle name="_1 август 2006 йилдан_Вилоят охиргиси" xfId="487"/>
    <cellStyle name="_1 август 2006 йилдан_Вилоят охиргиси" xfId="488"/>
    <cellStyle name="_1 август 2006 йилдан_Жиззах вилоят своди 24 та дастур ишла" xfId="3389"/>
    <cellStyle name="_1 август 2006 йилдан_Жиззах вилоят своди 24 та дастур ишла" xfId="3390"/>
    <cellStyle name="_1 август 2006 йилдан_Режа 2010" xfId="489"/>
    <cellStyle name="_1 август 2006 йилдан_Режа 2010" xfId="490"/>
    <cellStyle name="_1 август 2006 йилдан_Режа 2010" xfId="491"/>
    <cellStyle name="_1 август 2006 йилдан_Режа 2010" xfId="492"/>
    <cellStyle name="_1 август 2006 йилдан_Режа 2010_1 жадвал" xfId="493"/>
    <cellStyle name="_1 август 2006 йилдан_Режа 2010_1 жадвал" xfId="494"/>
    <cellStyle name="_1 август 2006 йилдан_Режа 2010_2010 мева сабзавот тайёри Тошкент режа" xfId="495"/>
    <cellStyle name="_1 август 2006 йилдан_Режа 2010_2010 мева сабзавот тайёри Тошкент режа" xfId="496"/>
    <cellStyle name="_1 август 2006 йилдан_Тошкентга чикарилди" xfId="497"/>
    <cellStyle name="_1 август 2006 йилдан_Тошкентга чикарилди" xfId="498"/>
    <cellStyle name="_1 августга бешта формани бошкатдан тайёрланди" xfId="499"/>
    <cellStyle name="_1 августга бешта формани бошкатдан тайёрланди" xfId="500"/>
    <cellStyle name="_1 августга бешта формани бошкатдан тайёрланди" xfId="501"/>
    <cellStyle name="_1 августга бешта формани бошкатдан тайёрланди" xfId="502"/>
    <cellStyle name="_1 августга бешта формани бошкатдан тайёрланди_Вилоят Ахоли том-а 22.01.2013 й" xfId="503"/>
    <cellStyle name="_1 августга бешта формани бошкатдан тайёрланди_Вилоят Ахоли том-а 22.01.2013 й" xfId="504"/>
    <cellStyle name="_1 августга бешта формани бошкатдан тайёрланди_Вилоят ахоли томорка 15.03.14 й" xfId="505"/>
    <cellStyle name="_1 августга бешта формани бошкатдан тайёрланди_Вилоят ахоли томорка 15.03.14 й" xfId="506"/>
    <cellStyle name="_1 августга бешта формани бошкатдан тайёрланди_Вилоят барча тоифа экиш свод 6.03.2013 й" xfId="507"/>
    <cellStyle name="_1 августга бешта формани бошкатдан тайёрланди_Вилоят барча тоифа экиш свод 6.03.2013 й" xfId="508"/>
    <cellStyle name="_1 августга бешта формани бошкатдан тайёрланди_Вилоят охиргиси" xfId="509"/>
    <cellStyle name="_1 августга бешта формани бошкатдан тайёрланди_Вилоят охиргиси" xfId="510"/>
    <cellStyle name="_1 августга бешта формани бошкатдан тайёрланди_Жиззах вилоят своди 24 та дастур ишла" xfId="3391"/>
    <cellStyle name="_1 августга бешта формани бошкатдан тайёрланди_Жиззах вилоят своди 24 та дастур ишла" xfId="3392"/>
    <cellStyle name="_1 августга бешта формани бошкатдан тайёрланди_Режа 2010" xfId="511"/>
    <cellStyle name="_1 августга бешта формани бошкатдан тайёрланди_Режа 2010" xfId="512"/>
    <cellStyle name="_1 августга бешта формани бошкатдан тайёрланди_Режа 2010" xfId="513"/>
    <cellStyle name="_1 августга бешта формани бошкатдан тайёрланди_Режа 2010" xfId="514"/>
    <cellStyle name="_1 августга бешта формани бошкатдан тайёрланди_Режа 2010_1 жадвал" xfId="515"/>
    <cellStyle name="_1 августга бешта формани бошкатдан тайёрланди_Режа 2010_1 жадвал" xfId="516"/>
    <cellStyle name="_1 августга бешта формани бошкатдан тайёрланди_Режа 2010_2010 мева сабзавот тайёри Тошкент режа" xfId="517"/>
    <cellStyle name="_1 августга бешта формани бошкатдан тайёрланди_Режа 2010_2010 мева сабзавот тайёри Тошкент режа" xfId="518"/>
    <cellStyle name="_1 августга бешта формани бошкатдан тайёрланди_Тошкентга чикарилди" xfId="519"/>
    <cellStyle name="_1 августга бешта формани бошкатдан тайёрланди_Тошкентга чикарилди" xfId="520"/>
    <cellStyle name="_12.05.06" xfId="521"/>
    <cellStyle name="_12.05.06" xfId="522"/>
    <cellStyle name="_12.05.06" xfId="523"/>
    <cellStyle name="_12.05.06" xfId="524"/>
    <cellStyle name="_12.05.06_Вилоят Ахоли том-а 22.01.2013 й" xfId="525"/>
    <cellStyle name="_12.05.06_Вилоят Ахоли том-а 22.01.2013 й" xfId="526"/>
    <cellStyle name="_12.05.06_Вилоят ахоли томорка 15.03.14 й" xfId="527"/>
    <cellStyle name="_12.05.06_Вилоят ахоли томорка 15.03.14 й" xfId="528"/>
    <cellStyle name="_12.05.06_Вилоят барча тоифа экиш свод 6.03.2013 й" xfId="529"/>
    <cellStyle name="_12.05.06_Вилоят барча тоифа экиш свод 6.03.2013 й" xfId="530"/>
    <cellStyle name="_12.05.06_Вилоят охиргиси" xfId="531"/>
    <cellStyle name="_12.05.06_Вилоят охиргиси" xfId="532"/>
    <cellStyle name="_12.05.06_Жиззах вилоят своди 24 та дастур ишла" xfId="3393"/>
    <cellStyle name="_12.05.06_Жиззах вилоят своди 24 та дастур ишла" xfId="3394"/>
    <cellStyle name="_12.05.06_Режа 2010" xfId="533"/>
    <cellStyle name="_12.05.06_Режа 2010" xfId="534"/>
    <cellStyle name="_12.05.06_Режа 2010" xfId="535"/>
    <cellStyle name="_12.05.06_Режа 2010" xfId="536"/>
    <cellStyle name="_12.05.06_Тошкентга чикарилди" xfId="537"/>
    <cellStyle name="_12.05.06_Тошкентга чикарилди" xfId="538"/>
    <cellStyle name="_15-05-07 га форма" xfId="539"/>
    <cellStyle name="_15-05-07 га форма" xfId="540"/>
    <cellStyle name="_15-05-07 га форма" xfId="541"/>
    <cellStyle name="_15-05-07 га форма" xfId="542"/>
    <cellStyle name="_15-05-07 га форма_Вилоят Ахоли том-а 22.01.2013 й" xfId="543"/>
    <cellStyle name="_15-05-07 га форма_Вилоят Ахоли том-а 22.01.2013 й" xfId="544"/>
    <cellStyle name="_15-05-07 га форма_Вилоят ахоли томорка 15.03.14 й" xfId="545"/>
    <cellStyle name="_15-05-07 га форма_Вилоят ахоли томорка 15.03.14 й" xfId="546"/>
    <cellStyle name="_15-05-07 га форма_Вилоят барча тоифа экиш свод 6.03.2013 й" xfId="547"/>
    <cellStyle name="_15-05-07 га форма_Вилоят барча тоифа экиш свод 6.03.2013 й" xfId="548"/>
    <cellStyle name="_15-05-07 га форма_Вилоят охиргиси" xfId="549"/>
    <cellStyle name="_15-05-07 га форма_Вилоят охиргиси" xfId="550"/>
    <cellStyle name="_15-05-07 га форма_Жиззах вилоят своди 24 та дастур ишла" xfId="3395"/>
    <cellStyle name="_15-05-07 га форма_Жиззах вилоят своди 24 та дастур ишла" xfId="3396"/>
    <cellStyle name="_15-05-07 га форма_Режа 2010" xfId="551"/>
    <cellStyle name="_15-05-07 га форма_Режа 2010" xfId="552"/>
    <cellStyle name="_15-05-07 га форма_Режа 2010" xfId="553"/>
    <cellStyle name="_15-05-07 га форма_Режа 2010" xfId="554"/>
    <cellStyle name="_15-05-07 га форма_Режа 2010_1 жадвал" xfId="555"/>
    <cellStyle name="_15-05-07 га форма_Режа 2010_1 жадвал" xfId="556"/>
    <cellStyle name="_15-05-07 га форма_Режа 2010_2010 мева сабзавот тайёри Тошкент режа" xfId="557"/>
    <cellStyle name="_15-05-07 га форма_Режа 2010_2010 мева сабзавот тайёри Тошкент режа" xfId="558"/>
    <cellStyle name="_15-05-07 га форма_Тошкентга чикарилди" xfId="559"/>
    <cellStyle name="_15-05-07 га форма_Тошкентга чикарилди" xfId="560"/>
    <cellStyle name="_17,09,2006" xfId="561"/>
    <cellStyle name="_17,09,2006" xfId="562"/>
    <cellStyle name="_17,09,2006" xfId="563"/>
    <cellStyle name="_17,09,2006" xfId="564"/>
    <cellStyle name="_17,09,2006_Вилоят Ахоли том-а 22.01.2013 й" xfId="565"/>
    <cellStyle name="_17,09,2006_Вилоят Ахоли том-а 22.01.2013 й" xfId="566"/>
    <cellStyle name="_17,09,2006_Вилоят ахоли томорка 15.03.14 й" xfId="567"/>
    <cellStyle name="_17,09,2006_Вилоят ахоли томорка 15.03.14 й" xfId="568"/>
    <cellStyle name="_17,09,2006_Вилоят барча тоифа экиш свод 6.03.2013 й" xfId="569"/>
    <cellStyle name="_17,09,2006_Вилоят барча тоифа экиш свод 6.03.2013 й" xfId="570"/>
    <cellStyle name="_17,09,2006_Вилоят охиргиси" xfId="571"/>
    <cellStyle name="_17,09,2006_Вилоят охиргиси" xfId="572"/>
    <cellStyle name="_17,09,2006_Жиззах вилоят своди 24 та дастур ишла" xfId="3397"/>
    <cellStyle name="_17,09,2006_Жиззах вилоят своди 24 та дастур ишла" xfId="3398"/>
    <cellStyle name="_17,09,2006_Режа 2010" xfId="573"/>
    <cellStyle name="_17,09,2006_Режа 2010" xfId="574"/>
    <cellStyle name="_17,09,2006_Режа 2010" xfId="575"/>
    <cellStyle name="_17,09,2006_Режа 2010" xfId="576"/>
    <cellStyle name="_17,09,2006_Тошкентга чикарилди" xfId="577"/>
    <cellStyle name="_17,09,2006_Тошкентга чикарилди" xfId="578"/>
    <cellStyle name="_1-кисм 1-свод" xfId="579"/>
    <cellStyle name="_1-кисм 1-свод" xfId="580"/>
    <cellStyle name="_1-кисм 1-свод_2009 йил   йиллик" xfId="581"/>
    <cellStyle name="_1-кисм 1-свод_2009 йил   йиллик" xfId="582"/>
    <cellStyle name="_1-кисм 1-свод_2009 йил   йиллик  хисоботлар" xfId="583"/>
    <cellStyle name="_1-кисм 1-свод_2009 йил   йиллик  хисоботлар" xfId="584"/>
    <cellStyle name="_1-кисм 1-свод_2010 й  9 ойлик  якун" xfId="585"/>
    <cellStyle name="_1-кисм 1-свод_2010 й  9 ойлик  якун" xfId="586"/>
    <cellStyle name="_1-кисм 1-свод_2010 йил   йиллик" xfId="587"/>
    <cellStyle name="_1-кисм 1-свод_2010 йил   йиллик" xfId="588"/>
    <cellStyle name="_1-кисм 1-свод_2011  - 6 жадваллар ВЭС" xfId="589"/>
    <cellStyle name="_1-кисм 1-свод_2011  - 6 жадваллар ВЭС" xfId="590"/>
    <cellStyle name="_1-кисм 1-свод_Талаб ва унинг копланиши" xfId="591"/>
    <cellStyle name="_1-кисм 1-свод_Талаб ва унинг копланиши" xfId="592"/>
    <cellStyle name="_2006 йил хосили учун чиким Счёт фактура" xfId="593"/>
    <cellStyle name="_2006 йил хосили учун чиким Счёт фактура" xfId="594"/>
    <cellStyle name="_2006 йил хосили учун чиким Счёт фактура" xfId="595"/>
    <cellStyle name="_2006 йил хосили учун чиким Счёт фактура" xfId="596"/>
    <cellStyle name="_2006 йил хосили учун чиким Счёт фактура_Вилоят Ахоли том-а 22.01.2013 й" xfId="597"/>
    <cellStyle name="_2006 йил хосили учун чиким Счёт фактура_Вилоят Ахоли том-а 22.01.2013 й" xfId="598"/>
    <cellStyle name="_2006 йил хосили учун чиким Счёт фактура_Вилоят ахоли томорка 15.03.14 й" xfId="599"/>
    <cellStyle name="_2006 йил хосили учун чиким Счёт фактура_Вилоят ахоли томорка 15.03.14 й" xfId="600"/>
    <cellStyle name="_2006 йил хосили учун чиким Счёт фактура_Вилоят барча тоифа экиш свод 6.03.2013 й" xfId="601"/>
    <cellStyle name="_2006 йил хосили учун чиким Счёт фактура_Вилоят барча тоифа экиш свод 6.03.2013 й" xfId="602"/>
    <cellStyle name="_2006 йил хосили учун чиким Счёт фактура_Вилоят охиргиси" xfId="603"/>
    <cellStyle name="_2006 йил хосили учун чиким Счёт фактура_Вилоят охиргиси" xfId="604"/>
    <cellStyle name="_2006 йил хосили учун чиким Счёт фактура_Жиззах вилоят своди 24 та дастур ишла" xfId="3399"/>
    <cellStyle name="_2006 йил хосили учун чиким Счёт фактура_Жиззах вилоят своди 24 та дастур ишла" xfId="3400"/>
    <cellStyle name="_2006 йил хосили учун чиким Счёт фактура_Режа 2010" xfId="605"/>
    <cellStyle name="_2006 йил хосили учун чиким Счёт фактура_Режа 2010" xfId="606"/>
    <cellStyle name="_2006 йил хосили учун чиким Счёт фактура_Режа 2010" xfId="607"/>
    <cellStyle name="_2006 йил хосили учун чиким Счёт фактура_Режа 2010" xfId="608"/>
    <cellStyle name="_2006 йил хосили учун чиким Счёт фактура_Режа 2010_1 жадвал" xfId="609"/>
    <cellStyle name="_2006 йил хосили учун чиким Счёт фактура_Режа 2010_1 жадвал" xfId="610"/>
    <cellStyle name="_2006 йил хосили учун чиким Счёт фактура_Режа 2010_2010 мева сабзавот тайёри Тошкент режа" xfId="611"/>
    <cellStyle name="_2006 йил хосили учун чиким Счёт фактура_Режа 2010_2010 мева сабзавот тайёри Тошкент режа" xfId="612"/>
    <cellStyle name="_2006 йил хосили учун чиким Счёт фактура_Тошкентга чикарилди" xfId="613"/>
    <cellStyle name="_2006 йил хосили учун чиким Счёт фактура_Тошкентга чикарилди" xfId="614"/>
    <cellStyle name="_2007 йил январ чиким котди" xfId="615"/>
    <cellStyle name="_2007 йил январ чиким котди" xfId="616"/>
    <cellStyle name="_2007 йил январ чиким котди" xfId="617"/>
    <cellStyle name="_2007 йил январ чиким котди" xfId="618"/>
    <cellStyle name="_2007 йил январ чиким котди_Вилоят Ахоли том-а 22.01.2013 й" xfId="619"/>
    <cellStyle name="_2007 йил январ чиким котди_Вилоят Ахоли том-а 22.01.2013 й" xfId="620"/>
    <cellStyle name="_2007 йил январ чиким котди_Вилоят ахоли томорка 15.03.14 й" xfId="621"/>
    <cellStyle name="_2007 йил январ чиким котди_Вилоят ахоли томорка 15.03.14 й" xfId="622"/>
    <cellStyle name="_2007 йил январ чиким котди_Вилоят барча тоифа экиш свод 6.03.2013 й" xfId="623"/>
    <cellStyle name="_2007 йил январ чиким котди_Вилоят барча тоифа экиш свод 6.03.2013 й" xfId="624"/>
    <cellStyle name="_2007 йил январ чиким котди_Вилоят охиргиси" xfId="625"/>
    <cellStyle name="_2007 йил январ чиким котди_Вилоят охиргиси" xfId="626"/>
    <cellStyle name="_2007 йил январ чиким котди_Жиззах вилоят своди 24 та дастур ишла" xfId="3401"/>
    <cellStyle name="_2007 йил январ чиким котди_Жиззах вилоят своди 24 та дастур ишла" xfId="3402"/>
    <cellStyle name="_2007 йил январ чиким котди_Режа 2010" xfId="627"/>
    <cellStyle name="_2007 йил январ чиким котди_Режа 2010" xfId="628"/>
    <cellStyle name="_2007 йил январ чиким котди_Режа 2010" xfId="629"/>
    <cellStyle name="_2007 йил январ чиким котди_Режа 2010" xfId="630"/>
    <cellStyle name="_2007 йил январ чиким котди_Режа 2010_1 жадвал" xfId="631"/>
    <cellStyle name="_2007 йил январ чиким котди_Режа 2010_1 жадвал" xfId="632"/>
    <cellStyle name="_2007 йил январ чиким котди_Режа 2010_2010 мева сабзавот тайёри Тошкент режа" xfId="633"/>
    <cellStyle name="_2007 йил январ чиким котди_Режа 2010_2010 мева сабзавот тайёри Тошкент режа" xfId="634"/>
    <cellStyle name="_2007 йил январ чиким котди_Тошкентга чикарилди" xfId="635"/>
    <cellStyle name="_2007 йил январ чиким котди_Тошкентга чикарилди" xfId="636"/>
    <cellStyle name="_2009 йил   йиллик  хисоботлар" xfId="637"/>
    <cellStyle name="_2009 йил   йиллик  хисоботлар" xfId="638"/>
    <cellStyle name="_2009 йил   йиллик  хисоботлар_Вазирлар маҳкамасининг 319-сонли қарори иловалари" xfId="639"/>
    <cellStyle name="_2009 йил   йиллик  хисоботлар_Вазирлар маҳкамасининг 319-сонли қарори иловалари" xfId="640"/>
    <cellStyle name="_2009 йил   йиллик  хисоботлар_Вилоят  мева-сабзавот 2012" xfId="641"/>
    <cellStyle name="_2009 йил   йиллик  хисоботлар_Вилоят  мева-сабзавот 2012" xfId="642"/>
    <cellStyle name="_2009 йил   йиллик  хисоботлар_Қашқадарё Вилоят  мева-сабзавот 2012" xfId="643"/>
    <cellStyle name="_2009 йил   йиллик  хисоботлар_Қашқадарё Вилоят  мева-сабзавот 2012" xfId="644"/>
    <cellStyle name="_2009йилЯкуниЖадваллар" xfId="645"/>
    <cellStyle name="_2009йилЯкуниЖадваллар" xfId="646"/>
    <cellStyle name="_2009йилЯкуниЖадваллар_2009 йил   йиллик  хисоботлар" xfId="647"/>
    <cellStyle name="_2009йилЯкуниЖадваллар_2009 йил   йиллик  хисоботлар" xfId="648"/>
    <cellStyle name="_2009йилЯкуниЖадваллар_2009 йил   йиллик  хисоботлар_Вазирлар маҳкамасининг 319-сонли қарори иловалари" xfId="649"/>
    <cellStyle name="_2009йилЯкуниЖадваллар_2009 йил   йиллик  хисоботлар_Вазирлар маҳкамасининг 319-сонли қарори иловалари" xfId="650"/>
    <cellStyle name="_2009йилЯкуниЖадваллар_2009 йил   йиллик  хисоботлар_Вилоят  мева-сабзавот 2012" xfId="651"/>
    <cellStyle name="_2009йилЯкуниЖадваллар_2009 йил   йиллик  хисоботлар_Вилоят  мева-сабзавот 2012" xfId="652"/>
    <cellStyle name="_2009йилЯкуниЖадваллар_2009 йил   йиллик  хисоботлар_Қашқадарё Вилоят  мева-сабзавот 2012" xfId="653"/>
    <cellStyle name="_2009йилЯкуниЖадваллар_2009 йил   йиллик  хисоботлар_Қашқадарё Вилоят  мева-сабзавот 2012" xfId="654"/>
    <cellStyle name="_2009йилЯкуниЖадваллар_Талаб ва унинг копланиши" xfId="655"/>
    <cellStyle name="_2009йилЯкуниЖадваллар_Талаб ва унинг копланиши" xfId="656"/>
    <cellStyle name="_2009йилЯкуниЖадваллар_Талаб ва унинг копланиши_Вазирлар маҳкамасининг 319-сонли қарори иловалари" xfId="657"/>
    <cellStyle name="_2009йилЯкуниЖадваллар_Талаб ва унинг копланиши_Вазирлар маҳкамасининг 319-сонли қарори иловалари" xfId="658"/>
    <cellStyle name="_2009йилЯкуниЖадваллар_Талаб ва унинг копланиши_Вилоят  мева-сабзавот 2012" xfId="659"/>
    <cellStyle name="_2009йилЯкуниЖадваллар_Талаб ва унинг копланиши_Вилоят  мева-сабзавот 2012" xfId="660"/>
    <cellStyle name="_2009йилЯкуниЖадваллар_Талаб ва унинг копланиши_Қашқадарё Вилоят  мева-сабзавот 2012" xfId="661"/>
    <cellStyle name="_2009йилЯкуниЖадваллар_Талаб ва унинг копланиши_Қашқадарё Вилоят  мева-сабзавот 2012" xfId="662"/>
    <cellStyle name="_2010 y I ярим йил киш хуж " xfId="663"/>
    <cellStyle name="_2010 y I ярим йил киш хуж " xfId="664"/>
    <cellStyle name="_2010 y I ярим йил киш хуж _Фаргона Мева сабзавот 2013 йил" xfId="665"/>
    <cellStyle name="_2010 y I ярим йил киш хуж _Фаргона Мева сабзавот 2013 йил" xfId="666"/>
    <cellStyle name="_2010 й  9 ойлик  якун" xfId="667"/>
    <cellStyle name="_2010 й  9 ойлик  якун" xfId="668"/>
    <cellStyle name="_2010 й  9 ойлик  якун_Вазирлар маҳкамасининг 319-сонли қарори иловалари" xfId="669"/>
    <cellStyle name="_2010 й  9 ойлик  якун_Вазирлар маҳкамасининг 319-сонли қарори иловалари" xfId="670"/>
    <cellStyle name="_2010 й  9 ойлик  якун_Вилоят  мева-сабзавот 2012" xfId="671"/>
    <cellStyle name="_2010 й  9 ойлик  якун_Вилоят  мева-сабзавот 2012" xfId="672"/>
    <cellStyle name="_2010 й  9 ойлик  якун_Қашқадарё Вилоят  мева-сабзавот 2012" xfId="673"/>
    <cellStyle name="_2010 й  9 ойлик  якун_Қашқадарё Вилоят  мева-сабзавот 2012" xfId="674"/>
    <cellStyle name="_2011  - 6 жадваллар ВЭС" xfId="675"/>
    <cellStyle name="_2011  - 6 жадваллар ВЭС" xfId="676"/>
    <cellStyle name="_2011  - 6 жадваллар Иқтисод свод4" xfId="677"/>
    <cellStyle name="_2011  - 6 жадваллар Иқтисод свод4" xfId="678"/>
    <cellStyle name="_2011  I чорак жадваллар ВЭС" xfId="679"/>
    <cellStyle name="_2011  I чорак жадваллар ВЭС" xfId="680"/>
    <cellStyle name="_2011 й  9 ойлик  якун" xfId="681"/>
    <cellStyle name="_2011 й  9 ойлик  якун" xfId="682"/>
    <cellStyle name="_2011 й  9 ойлик  якун_Вазирлар маҳкамасининг 319-сонли қарори иловалари" xfId="683"/>
    <cellStyle name="_2011 й  9 ойлик  якун_Вазирлар маҳкамасининг 319-сонли қарори иловалари" xfId="684"/>
    <cellStyle name="_2011 й  9 ойлик  якун_Вилоят  мева-сабзавот 2012" xfId="685"/>
    <cellStyle name="_2011 й  9 ойлик  якун_Вилоят  мева-сабзавот 2012" xfId="686"/>
    <cellStyle name="_2011 й  9 ойлик  якун_Қашқадарё Вилоят  мева-сабзавот 2012" xfId="687"/>
    <cellStyle name="_2011 й  9 ойлик  якун_Қашқадарё Вилоят  мева-сабзавот 2012" xfId="688"/>
    <cellStyle name="_2011 йил якуний экиш" xfId="689"/>
    <cellStyle name="_2011 йил якуний экиш" xfId="690"/>
    <cellStyle name="_3 Сводка 16,04,07" xfId="691"/>
    <cellStyle name="_3 Сводка 16,04,07" xfId="692"/>
    <cellStyle name="_3 Сводка 16,04,07" xfId="693"/>
    <cellStyle name="_3 Сводка 16,04,07" xfId="694"/>
    <cellStyle name="_3 Сводка 16,04,07_Вилоят Ахоли том-а 22.01.2013 й" xfId="695"/>
    <cellStyle name="_3 Сводка 16,04,07_Вилоят Ахоли том-а 22.01.2013 й" xfId="696"/>
    <cellStyle name="_3 Сводка 16,04,07_Вилоят ахоли томорка 15.03.14 й" xfId="697"/>
    <cellStyle name="_3 Сводка 16,04,07_Вилоят ахоли томорка 15.03.14 й" xfId="698"/>
    <cellStyle name="_3 Сводка 16,04,07_Вилоят барча тоифа экиш свод 6.03.2013 й" xfId="699"/>
    <cellStyle name="_3 Сводка 16,04,07_Вилоят барча тоифа экиш свод 6.03.2013 й" xfId="700"/>
    <cellStyle name="_3 Сводка 16,04,07_Вилоят охиргиси" xfId="701"/>
    <cellStyle name="_3 Сводка 16,04,07_Вилоят охиргиси" xfId="702"/>
    <cellStyle name="_3 Сводка 16,04,07_Жиззах вилоят своди 24 та дастур ишла" xfId="3403"/>
    <cellStyle name="_3 Сводка 16,04,07_Жиззах вилоят своди 24 та дастур ишла" xfId="3404"/>
    <cellStyle name="_3 Сводка 16,04,07_Режа 2010" xfId="703"/>
    <cellStyle name="_3 Сводка 16,04,07_Режа 2010" xfId="704"/>
    <cellStyle name="_3 Сводка 16,04,07_Режа 2010" xfId="705"/>
    <cellStyle name="_3 Сводка 16,04,07_Режа 2010" xfId="706"/>
    <cellStyle name="_3 Сводка 16,04,07_Режа 2010_1 жадвал" xfId="707"/>
    <cellStyle name="_3 Сводка 16,04,07_Режа 2010_1 жадвал" xfId="708"/>
    <cellStyle name="_3 Сводка 16,04,07_Режа 2010_2010 мева сабзавот тайёри Тошкент режа" xfId="709"/>
    <cellStyle name="_3 Сводка 16,04,07_Режа 2010_2010 мева сабзавот тайёри Тошкент режа" xfId="710"/>
    <cellStyle name="_3 Сводка 16,04,07_Тошкентга чикарилди" xfId="711"/>
    <cellStyle name="_3 Сводка 16,04,07_Тошкентга чикарилди" xfId="712"/>
    <cellStyle name="_MONITOR 08-05-07 Вилоятга" xfId="713"/>
    <cellStyle name="_MONITOR 08-05-07 Вилоятга" xfId="714"/>
    <cellStyle name="_MONITOR 08-05-07 Вилоятга" xfId="715"/>
    <cellStyle name="_MONITOR 08-05-07 Вилоятга" xfId="716"/>
    <cellStyle name="_MONITOR 08-05-07 Вилоятга_Вилоят Ахоли том-а 22.01.2013 й" xfId="717"/>
    <cellStyle name="_MONITOR 08-05-07 Вилоятга_Вилоят Ахоли том-а 22.01.2013 й" xfId="718"/>
    <cellStyle name="_MONITOR 08-05-07 Вилоятга_Вилоят ахоли томорка 15.03.14 й" xfId="719"/>
    <cellStyle name="_MONITOR 08-05-07 Вилоятга_Вилоят ахоли томорка 15.03.14 й" xfId="720"/>
    <cellStyle name="_MONITOR 08-05-07 Вилоятга_Вилоят барча тоифа экиш свод 6.03.2013 й" xfId="721"/>
    <cellStyle name="_MONITOR 08-05-07 Вилоятга_Вилоят барча тоифа экиш свод 6.03.2013 й" xfId="722"/>
    <cellStyle name="_MONITOR 08-05-07 Вилоятга_Вилоят охиргиси" xfId="723"/>
    <cellStyle name="_MONITOR 08-05-07 Вилоятга_Вилоят охиргиси" xfId="724"/>
    <cellStyle name="_MONITOR 08-05-07 Вилоятга_Жиззах вилоят своди 24 та дастур ишла" xfId="3405"/>
    <cellStyle name="_MONITOR 08-05-07 Вилоятга_Жиззах вилоят своди 24 та дастур ишла" xfId="3406"/>
    <cellStyle name="_MONITOR 08-05-07 Вилоятга_Режа 2010" xfId="725"/>
    <cellStyle name="_MONITOR 08-05-07 Вилоятга_Режа 2010" xfId="726"/>
    <cellStyle name="_MONITOR 08-05-07 Вилоятга_Режа 2010" xfId="727"/>
    <cellStyle name="_MONITOR 08-05-07 Вилоятга_Режа 2010" xfId="728"/>
    <cellStyle name="_MONITOR 08-05-07 Вилоятга_Режа 2010_1 жадвал" xfId="729"/>
    <cellStyle name="_MONITOR 08-05-07 Вилоятга_Режа 2010_1 жадвал" xfId="730"/>
    <cellStyle name="_MONITOR 08-05-07 Вилоятга_Режа 2010_2010 мева сабзавот тайёри Тошкент режа" xfId="731"/>
    <cellStyle name="_MONITOR 08-05-07 Вилоятга_Режа 2010_2010 мева сабзавот тайёри Тошкент режа" xfId="732"/>
    <cellStyle name="_MONITOR 08-05-07 Вилоятга_Тошкентга чикарилди" xfId="733"/>
    <cellStyle name="_MONITOR 08-05-07 Вилоятга_Тошкентга чикарилди" xfId="734"/>
    <cellStyle name="_MONITOR 15-05-07 ВилоятгаААА" xfId="735"/>
    <cellStyle name="_MONITOR 15-05-07 ВилоятгаААА" xfId="736"/>
    <cellStyle name="_MONITOR 15-05-07 ВилоятгаААА" xfId="737"/>
    <cellStyle name="_MONITOR 15-05-07 ВилоятгаААА" xfId="738"/>
    <cellStyle name="_MONITOR 15-05-07 ВилоятгаААА_Вилоят Ахоли том-а 22.01.2013 й" xfId="739"/>
    <cellStyle name="_MONITOR 15-05-07 ВилоятгаААА_Вилоят Ахоли том-а 22.01.2013 й" xfId="740"/>
    <cellStyle name="_MONITOR 15-05-07 ВилоятгаААА_Вилоят ахоли томорка 15.03.14 й" xfId="741"/>
    <cellStyle name="_MONITOR 15-05-07 ВилоятгаААА_Вилоят ахоли томорка 15.03.14 й" xfId="742"/>
    <cellStyle name="_MONITOR 15-05-07 ВилоятгаААА_Вилоят барча тоифа экиш свод 6.03.2013 й" xfId="743"/>
    <cellStyle name="_MONITOR 15-05-07 ВилоятгаААА_Вилоят барча тоифа экиш свод 6.03.2013 й" xfId="744"/>
    <cellStyle name="_MONITOR 15-05-07 ВилоятгаААА_Вилоят охиргиси" xfId="745"/>
    <cellStyle name="_MONITOR 15-05-07 ВилоятгаААА_Вилоят охиргиси" xfId="746"/>
    <cellStyle name="_MONITOR 15-05-07 ВилоятгаААА_Жиззах вилоят своди 24 та дастур ишла" xfId="3407"/>
    <cellStyle name="_MONITOR 15-05-07 ВилоятгаААА_Жиззах вилоят своди 24 та дастур ишла" xfId="3408"/>
    <cellStyle name="_MONITOR 15-05-07 ВилоятгаААА_Режа 2010" xfId="747"/>
    <cellStyle name="_MONITOR 15-05-07 ВилоятгаААА_Режа 2010" xfId="748"/>
    <cellStyle name="_MONITOR 15-05-07 ВилоятгаААА_Режа 2010" xfId="749"/>
    <cellStyle name="_MONITOR 15-05-07 ВилоятгаААА_Режа 2010" xfId="750"/>
    <cellStyle name="_MONITOR 15-05-07 ВилоятгаААА_Режа 2010_1 жадвал" xfId="751"/>
    <cellStyle name="_MONITOR 15-05-07 ВилоятгаААА_Режа 2010_1 жадвал" xfId="752"/>
    <cellStyle name="_MONITOR 15-05-07 ВилоятгаААА_Режа 2010_2010 мева сабзавот тайёри Тошкент режа" xfId="753"/>
    <cellStyle name="_MONITOR 15-05-07 ВилоятгаААА_Режа 2010_2010 мева сабзавот тайёри Тошкент режа" xfId="754"/>
    <cellStyle name="_MONITOR 15-05-07 ВилоятгаААА_Тошкентга чикарилди" xfId="755"/>
    <cellStyle name="_MONITOR 15-05-07 ВилоятгаААА_Тошкентга чикарилди" xfId="756"/>
    <cellStyle name="_MONITOR 17-05-07 Вилоятгааа" xfId="757"/>
    <cellStyle name="_MONITOR 17-05-07 Вилоятгааа" xfId="758"/>
    <cellStyle name="_MONITOR 17-05-07 Вилоятгааа" xfId="759"/>
    <cellStyle name="_MONITOR 17-05-07 Вилоятгааа" xfId="760"/>
    <cellStyle name="_MONITOR 17-05-07 Вилоятгааа_1 жадвал" xfId="761"/>
    <cellStyle name="_MONITOR 17-05-07 Вилоятгааа_1 жадвал" xfId="762"/>
    <cellStyle name="_MONITOR 17-05-07 Вилоятгааа_2010 мева сабзавот тайёри Тошкент режа" xfId="763"/>
    <cellStyle name="_MONITOR 17-05-07 Вилоятгааа_2010 мева сабзавот тайёри Тошкент режа" xfId="764"/>
    <cellStyle name="_MONITOR 17-05-07 Вилоятгааа_Вилоят Ахоли том-а 22.01.2013 й" xfId="765"/>
    <cellStyle name="_MONITOR 17-05-07 Вилоятгааа_Вилоят Ахоли том-а 22.01.2013 й" xfId="766"/>
    <cellStyle name="_MONITOR 17-05-07 Вилоятгааа_Вилоят ахоли томорка 15.03.14 й" xfId="767"/>
    <cellStyle name="_MONITOR 17-05-07 Вилоятгааа_Вилоят ахоли томорка 15.03.14 й" xfId="768"/>
    <cellStyle name="_MONITOR 17-05-07 Вилоятгааа_Вилоят барча тоифа экиш свод 6.03.2013 й" xfId="769"/>
    <cellStyle name="_MONITOR 17-05-07 Вилоятгааа_Вилоят барча тоифа экиш свод 6.03.2013 й" xfId="770"/>
    <cellStyle name="_MONITOR 17-05-07 Вилоятгааа_Вилоят охиргиси" xfId="771"/>
    <cellStyle name="_MONITOR 17-05-07 Вилоятгааа_Вилоят охиргиси" xfId="772"/>
    <cellStyle name="_MONITOR 17-05-07 Вилоятгааа_Жиззах вилоят своди 20 та Дастур ишланди" xfId="773"/>
    <cellStyle name="_MONITOR 17-05-07 Вилоятгааа_Жиззах вилоят своди 20 та Дастур ишланди" xfId="774"/>
    <cellStyle name="_MONITOR 17-05-07 Вилоятгааа_Жиззах вилоят своди 24 та дастур ишла" xfId="3409"/>
    <cellStyle name="_MONITOR 17-05-07 Вилоятгааа_Жиззах вилоят своди 24 та дастур ишла" xfId="3410"/>
    <cellStyle name="_MONITOR 17-05-07 Вилоятгааа_Разм Мева сабзавот 3.01.2010 й" xfId="775"/>
    <cellStyle name="_MONITOR 17-05-07 Вилоятгааа_Разм Мева сабзавот 3.01.2010 й" xfId="776"/>
    <cellStyle name="_MONITOR 17-05-07 Вилоятгааа_Режа 2010" xfId="777"/>
    <cellStyle name="_MONITOR 17-05-07 Вилоятгааа_Режа 2010" xfId="778"/>
    <cellStyle name="_MONITOR 17-05-07 Вилоятгааа_Тошкентга чикарилди" xfId="779"/>
    <cellStyle name="_MONITOR 17-05-07 Вилоятгааа_Тошкентга чикарилди" xfId="780"/>
    <cellStyle name="_MONITOR 24-02-07 JJJ Охиргиси" xfId="781"/>
    <cellStyle name="_MONITOR 24-02-07 JJJ Охиргиси" xfId="782"/>
    <cellStyle name="_MONITOR 24-02-07 JJJ Охиргиси" xfId="783"/>
    <cellStyle name="_MONITOR 24-02-07 JJJ Охиргиси" xfId="784"/>
    <cellStyle name="_MONITOR 24-02-07 JJJ Охиргиси_Вилоят Ахоли том-а 22.01.2013 й" xfId="785"/>
    <cellStyle name="_MONITOR 24-02-07 JJJ Охиргиси_Вилоят Ахоли том-а 22.01.2013 й" xfId="786"/>
    <cellStyle name="_MONITOR 24-02-07 JJJ Охиргиси_Вилоят ахоли томорка 15.03.14 й" xfId="787"/>
    <cellStyle name="_MONITOR 24-02-07 JJJ Охиргиси_Вилоят ахоли томорка 15.03.14 й" xfId="788"/>
    <cellStyle name="_MONITOR 24-02-07 JJJ Охиргиси_Вилоят барча тоифа экиш свод 6.03.2013 й" xfId="789"/>
    <cellStyle name="_MONITOR 24-02-07 JJJ Охиргиси_Вилоят барча тоифа экиш свод 6.03.2013 й" xfId="790"/>
    <cellStyle name="_MONITOR 24-02-07 JJJ Охиргиси_Вилоят охиргиси" xfId="791"/>
    <cellStyle name="_MONITOR 24-02-07 JJJ Охиргиси_Вилоят охиргиси" xfId="792"/>
    <cellStyle name="_MONITOR 24-02-07 JJJ Охиргиси_Жиззах вилоят своди 24 та дастур ишла" xfId="3411"/>
    <cellStyle name="_MONITOR 24-02-07 JJJ Охиргиси_Жиззах вилоят своди 24 та дастур ишла" xfId="3412"/>
    <cellStyle name="_MONITOR 24-02-07 JJJ Охиргиси_Режа 2010" xfId="793"/>
    <cellStyle name="_MONITOR 24-02-07 JJJ Охиргиси_Режа 2010" xfId="794"/>
    <cellStyle name="_MONITOR 24-02-07 JJJ Охиргиси_Режа 2010" xfId="795"/>
    <cellStyle name="_MONITOR 24-02-07 JJJ Охиргиси_Режа 2010" xfId="796"/>
    <cellStyle name="_MONITOR 24-02-07 JJJ Охиргиси_Режа 2010_1 жадвал" xfId="797"/>
    <cellStyle name="_MONITOR 24-02-07 JJJ Охиргиси_Режа 2010_1 жадвал" xfId="798"/>
    <cellStyle name="_MONITOR 24-02-07 JJJ Охиргиси_Режа 2010_2010 мева сабзавот тайёри Тошкент режа" xfId="799"/>
    <cellStyle name="_MONITOR 24-02-07 JJJ Охиргиси_Режа 2010_2010 мева сабзавот тайёри Тошкент режа" xfId="800"/>
    <cellStyle name="_MONITOR 24-02-07 JJJ Охиргиси_Тошкентга чикарилди" xfId="801"/>
    <cellStyle name="_MONITOR 24-02-07 JJJ Охиргиси_Тошкентга чикарилди" xfId="802"/>
    <cellStyle name="_АКЧАБОЙ АКАГА 1-озиклантириш фонд" xfId="803"/>
    <cellStyle name="_АКЧАБОЙ АКАГА 1-озиклантириш фонд" xfId="804"/>
    <cellStyle name="_АКЧАБОЙ АКАГА 1-озиклантириш фонд" xfId="805"/>
    <cellStyle name="_АКЧАБОЙ АКАГА 1-озиклантириш фонд" xfId="806"/>
    <cellStyle name="_АКЧАБОЙ АКАГА 1-озиклантириш фонд_1 жадвал" xfId="807"/>
    <cellStyle name="_АКЧАБОЙ АКАГА 1-озиклантириш фонд_1 жадвал" xfId="808"/>
    <cellStyle name="_АКЧАБОЙ АКАГА 1-озиклантириш фонд_2010 мева сабзавот тайёри Тошкент режа" xfId="809"/>
    <cellStyle name="_АКЧАБОЙ АКАГА 1-озиклантириш фонд_2010 мева сабзавот тайёри Тошкент режа" xfId="810"/>
    <cellStyle name="_АКЧАБОЙ АКАГА 1-озиклантириш фонд_Вилоят Ахоли том-а 22.01.2013 й" xfId="811"/>
    <cellStyle name="_АКЧАБОЙ АКАГА 1-озиклантириш фонд_Вилоят Ахоли том-а 22.01.2013 й" xfId="812"/>
    <cellStyle name="_АКЧАБОЙ АКАГА 1-озиклантириш фонд_Вилоят ахоли томорка 15.03.14 й" xfId="813"/>
    <cellStyle name="_АКЧАБОЙ АКАГА 1-озиклантириш фонд_Вилоят ахоли томорка 15.03.14 й" xfId="814"/>
    <cellStyle name="_АКЧАБОЙ АКАГА 1-озиклантириш фонд_Вилоят барча тоифа экиш свод 6.03.2013 й" xfId="815"/>
    <cellStyle name="_АКЧАБОЙ АКАГА 1-озиклантириш фонд_Вилоят барча тоифа экиш свод 6.03.2013 й" xfId="816"/>
    <cellStyle name="_АКЧАБОЙ АКАГА 1-озиклантириш фонд_Вилоят охиргиси" xfId="817"/>
    <cellStyle name="_АКЧАБОЙ АКАГА 1-озиклантириш фонд_Вилоят охиргиси" xfId="818"/>
    <cellStyle name="_АКЧАБОЙ АКАГА 1-озиклантириш фонд_Жиззах вилоят своди 20 та Дастур ишланди" xfId="819"/>
    <cellStyle name="_АКЧАБОЙ АКАГА 1-озиклантириш фонд_Жиззах вилоят своди 20 та Дастур ишланди" xfId="820"/>
    <cellStyle name="_АКЧАБОЙ АКАГА 1-озиклантириш фонд_Жиззах вилоят своди 24 та дастур ишла" xfId="3413"/>
    <cellStyle name="_АКЧАБОЙ АКАГА 1-озиклантириш фонд_Жиззах вилоят своди 24 та дастур ишла" xfId="3414"/>
    <cellStyle name="_АКЧАБОЙ АКАГА 1-озиклантириш фонд_Разм Мева сабзавот 3.01.2010 й" xfId="821"/>
    <cellStyle name="_АКЧАБОЙ АКАГА 1-озиклантириш фонд_Разм Мева сабзавот 3.01.2010 й" xfId="822"/>
    <cellStyle name="_АКЧАБОЙ АКАГА 1-озиклантириш фонд_Режа 2010" xfId="823"/>
    <cellStyle name="_АКЧАБОЙ АКАГА 1-озиклантириш фонд_Режа 2010" xfId="824"/>
    <cellStyle name="_АКЧАБОЙ АКАГА 1-озиклантириш фонд_Тошкентга чикарилди" xfId="825"/>
    <cellStyle name="_АКЧАБОЙ АКАГА 1-озиклантириш фонд_Тошкентга чикарилди" xfId="826"/>
    <cellStyle name="_Вилоят Ахоли том-а 22.01.2013 й" xfId="827"/>
    <cellStyle name="_Вилоят Ахоли том-а 22.01.2013 й" xfId="828"/>
    <cellStyle name="_Вилоят Ахоли том-а 22.01.2013 й" xfId="829"/>
    <cellStyle name="_Вилоят ахоли томорка 15.03.14 й" xfId="830"/>
    <cellStyle name="_Вилоят ахоли томорка 15.03.14 й" xfId="831"/>
    <cellStyle name="_Вилоят ахоли томорка 15.03.14 й" xfId="832"/>
    <cellStyle name="_Вилоят барча тоифа экиш свод 6.03.2013 й" xfId="833"/>
    <cellStyle name="_Вилоят барча тоифа экиш свод 6.03.2013 й" xfId="834"/>
    <cellStyle name="_Вилоят барча тоифа экиш свод 6.03.2013 й" xfId="835"/>
    <cellStyle name="_Вилоят охирги мониторинг 18-04-07 кейинги" xfId="836"/>
    <cellStyle name="_Вилоят охирги мониторинг 18-04-07 кейинги" xfId="837"/>
    <cellStyle name="_Вилоят охирги мониторинг 18-04-07 кейинги" xfId="838"/>
    <cellStyle name="_Вилоят охирги мониторинг 18-04-07 кейинги" xfId="839"/>
    <cellStyle name="_Вилоят охирги мониторинг 18-04-07 кейинги_Вилоят Ахоли том-а 22.01.2013 й" xfId="840"/>
    <cellStyle name="_Вилоят охирги мониторинг 18-04-07 кейинги_Вилоят Ахоли том-а 22.01.2013 й" xfId="841"/>
    <cellStyle name="_Вилоят охирги мониторинг 18-04-07 кейинги_Вилоят ахоли томорка 15.03.14 й" xfId="842"/>
    <cellStyle name="_Вилоят охирги мониторинг 18-04-07 кейинги_Вилоят ахоли томорка 15.03.14 й" xfId="843"/>
    <cellStyle name="_Вилоят охирги мониторинг 18-04-07 кейинги_Вилоят барча тоифа экиш свод 6.03.2013 й" xfId="844"/>
    <cellStyle name="_Вилоят охирги мониторинг 18-04-07 кейинги_Вилоят барча тоифа экиш свод 6.03.2013 й" xfId="845"/>
    <cellStyle name="_Вилоят охирги мониторинг 18-04-07 кейинги_Вилоят охиргиси" xfId="846"/>
    <cellStyle name="_Вилоят охирги мониторинг 18-04-07 кейинги_Вилоят охиргиси" xfId="847"/>
    <cellStyle name="_Вилоят охирги мониторинг 18-04-07 кейинги_Жиззах вилоят своди 24 та дастур ишла" xfId="3415"/>
    <cellStyle name="_Вилоят охирги мониторинг 18-04-07 кейинги_Жиззах вилоят своди 24 та дастур ишла" xfId="3416"/>
    <cellStyle name="_Вилоят охирги мониторинг 18-04-07 кейинги_Режа 2010" xfId="848"/>
    <cellStyle name="_Вилоят охирги мониторинг 18-04-07 кейинги_Режа 2010" xfId="849"/>
    <cellStyle name="_Вилоят охирги мониторинг 18-04-07 кейинги_Режа 2010" xfId="850"/>
    <cellStyle name="_Вилоят охирги мониторинг 18-04-07 кейинги_Режа 2010" xfId="851"/>
    <cellStyle name="_Вилоят охирги мониторинг 18-04-07 кейинги_Режа 2010_1 жадвал" xfId="852"/>
    <cellStyle name="_Вилоят охирги мониторинг 18-04-07 кейинги_Режа 2010_1 жадвал" xfId="853"/>
    <cellStyle name="_Вилоят охирги мониторинг 18-04-07 кейинги_Режа 2010_2010 мева сабзавот тайёри Тошкент режа" xfId="854"/>
    <cellStyle name="_Вилоят охирги мониторинг 18-04-07 кейинги_Режа 2010_2010 мева сабзавот тайёри Тошкент режа" xfId="855"/>
    <cellStyle name="_Вилоят охирги мониторинг 18-04-07 кейинги_Тошкентга чикарилди" xfId="856"/>
    <cellStyle name="_Вилоят охирги мониторинг 18-04-07 кейинги_Тошкентга чикарилди" xfId="857"/>
    <cellStyle name="_Вилоят охирги мониторинг 20-04-07 кейинги" xfId="858"/>
    <cellStyle name="_Вилоят охирги мониторинг 20-04-07 кейинги" xfId="859"/>
    <cellStyle name="_Вилоят охирги мониторинг 20-04-07 кейинги" xfId="860"/>
    <cellStyle name="_Вилоят охирги мониторинг 20-04-07 кейинги" xfId="861"/>
    <cellStyle name="_Вилоят охирги мониторинг 20-04-07 кейинги_Вилоят Ахоли том-а 22.01.2013 й" xfId="862"/>
    <cellStyle name="_Вилоят охирги мониторинг 20-04-07 кейинги_Вилоят Ахоли том-а 22.01.2013 й" xfId="863"/>
    <cellStyle name="_Вилоят охирги мониторинг 20-04-07 кейинги_Вилоят ахоли томорка 15.03.14 й" xfId="864"/>
    <cellStyle name="_Вилоят охирги мониторинг 20-04-07 кейинги_Вилоят ахоли томорка 15.03.14 й" xfId="865"/>
    <cellStyle name="_Вилоят охирги мониторинг 20-04-07 кейинги_Вилоят барча тоифа экиш свод 6.03.2013 й" xfId="866"/>
    <cellStyle name="_Вилоят охирги мониторинг 20-04-07 кейинги_Вилоят барча тоифа экиш свод 6.03.2013 й" xfId="867"/>
    <cellStyle name="_Вилоят охирги мониторинг 20-04-07 кейинги_Вилоят охиргиси" xfId="868"/>
    <cellStyle name="_Вилоят охирги мониторинг 20-04-07 кейинги_Вилоят охиргиси" xfId="869"/>
    <cellStyle name="_Вилоят охирги мониторинг 20-04-07 кейинги_Жиззах вилоят своди 24 та дастур ишла" xfId="3417"/>
    <cellStyle name="_Вилоят охирги мониторинг 20-04-07 кейинги_Жиззах вилоят своди 24 та дастур ишла" xfId="3418"/>
    <cellStyle name="_Вилоят охирги мониторинг 20-04-07 кейинги_Режа 2010" xfId="870"/>
    <cellStyle name="_Вилоят охирги мониторинг 20-04-07 кейинги_Режа 2010" xfId="871"/>
    <cellStyle name="_Вилоят охирги мониторинг 20-04-07 кейинги_Режа 2010" xfId="872"/>
    <cellStyle name="_Вилоят охирги мониторинг 20-04-07 кейинги_Режа 2010" xfId="873"/>
    <cellStyle name="_Вилоят охирги мониторинг 20-04-07 кейинги_Режа 2010_1 жадвал" xfId="874"/>
    <cellStyle name="_Вилоят охирги мониторинг 20-04-07 кейинги_Режа 2010_1 жадвал" xfId="875"/>
    <cellStyle name="_Вилоят охирги мониторинг 20-04-07 кейинги_Режа 2010_2010 мева сабзавот тайёри Тошкент режа" xfId="876"/>
    <cellStyle name="_Вилоят охирги мониторинг 20-04-07 кейинги_Режа 2010_2010 мева сабзавот тайёри Тошкент режа" xfId="877"/>
    <cellStyle name="_Вилоят охирги мониторинг 20-04-07 кейинги_Тошкентга чикарилди" xfId="878"/>
    <cellStyle name="_Вилоят охирги мониторинг 20-04-07 кейинги_Тошкентга чикарилди" xfId="879"/>
    <cellStyle name="_Вилоят охиргиси" xfId="880"/>
    <cellStyle name="_Вилоят охиргиси" xfId="881"/>
    <cellStyle name="_Вилоят охиргиси" xfId="882"/>
    <cellStyle name="_Вилоятга Эканамис маълумотлари" xfId="883"/>
    <cellStyle name="_Вилоятга Эканамис маълумотлари" xfId="884"/>
    <cellStyle name="_Вилоятга Эканамис маълумотлари" xfId="885"/>
    <cellStyle name="_Вилоятга Эканамис маълумотлари" xfId="886"/>
    <cellStyle name="_Вилоятга Эканамис маълумотлари_Вилоят Ахоли том-а 22.01.2013 й" xfId="887"/>
    <cellStyle name="_Вилоятга Эканамис маълумотлари_Вилоят Ахоли том-а 22.01.2013 й" xfId="888"/>
    <cellStyle name="_Вилоятга Эканамис маълумотлари_Вилоят ахоли томорка 15.03.14 й" xfId="889"/>
    <cellStyle name="_Вилоятга Эканамис маълумотлари_Вилоят ахоли томорка 15.03.14 й" xfId="890"/>
    <cellStyle name="_Вилоятга Эканамис маълумотлари_Вилоят барча тоифа экиш свод 6.03.2013 й" xfId="891"/>
    <cellStyle name="_Вилоятга Эканамис маълумотлари_Вилоят барча тоифа экиш свод 6.03.2013 й" xfId="892"/>
    <cellStyle name="_Вилоятга Эканамис маълумотлари_Вилоят охиргиси" xfId="893"/>
    <cellStyle name="_Вилоятга Эканамис маълумотлари_Вилоят охиргиси" xfId="894"/>
    <cellStyle name="_Вилоятга Эканамис маълумотлари_Жиззах вилоят своди 24 та дастур ишла" xfId="3419"/>
    <cellStyle name="_Вилоятга Эканамис маълумотлари_Жиззах вилоят своди 24 та дастур ишла" xfId="3420"/>
    <cellStyle name="_Вилоятга Эканамис маълумотлари_Режа 2010" xfId="895"/>
    <cellStyle name="_Вилоятга Эканамис маълумотлари_Режа 2010" xfId="896"/>
    <cellStyle name="_Вилоятга Эканамис маълумотлари_Режа 2010" xfId="897"/>
    <cellStyle name="_Вилоятга Эканамис маълумотлари_Режа 2010" xfId="898"/>
    <cellStyle name="_Вилоятга Эканамис маълумотлари_Режа 2010_1 жадвал" xfId="899"/>
    <cellStyle name="_Вилоятга Эканамис маълумотлари_Режа 2010_1 жадвал" xfId="900"/>
    <cellStyle name="_Вилоятга Эканамис маълумотлари_Режа 2010_2010 мева сабзавот тайёри Тошкент режа" xfId="901"/>
    <cellStyle name="_Вилоятга Эканамис маълумотлари_Режа 2010_2010 мева сабзавот тайёри Тошкент режа" xfId="902"/>
    <cellStyle name="_Вилоятга Эканамис маълумотлари_Тошкентга чикарилди" xfId="903"/>
    <cellStyle name="_Вилоятга Эканамис маълумотлари_Тошкентга чикарилди" xfId="904"/>
    <cellStyle name="_Вилоят-химия-монитор-камай-21-04-07-агп" xfId="905"/>
    <cellStyle name="_Вилоят-химия-монитор-камай-21-04-07-агп" xfId="906"/>
    <cellStyle name="_Вилоят-химия-монитор-камай-21-04-07-агп" xfId="907"/>
    <cellStyle name="_Вилоят-химия-монитор-камай-21-04-07-агп" xfId="908"/>
    <cellStyle name="_Вилоят-химия-монитор-камай-21-04-07-агп_Вилоят Ахоли том-а 22.01.2013 й" xfId="909"/>
    <cellStyle name="_Вилоят-химия-монитор-камай-21-04-07-агп_Вилоят Ахоли том-а 22.01.2013 й" xfId="910"/>
    <cellStyle name="_Вилоят-химия-монитор-камай-21-04-07-агп_Вилоят ахоли томорка 15.03.14 й" xfId="911"/>
    <cellStyle name="_Вилоят-химия-монитор-камай-21-04-07-агп_Вилоят ахоли томорка 15.03.14 й" xfId="912"/>
    <cellStyle name="_Вилоят-химия-монитор-камай-21-04-07-агп_Вилоят барча тоифа экиш свод 6.03.2013 й" xfId="913"/>
    <cellStyle name="_Вилоят-химия-монитор-камай-21-04-07-агп_Вилоят барча тоифа экиш свод 6.03.2013 й" xfId="914"/>
    <cellStyle name="_Вилоят-химия-монитор-камай-21-04-07-агп_Вилоят охиргиси" xfId="915"/>
    <cellStyle name="_Вилоят-химия-монитор-камай-21-04-07-агп_Вилоят охиргиси" xfId="916"/>
    <cellStyle name="_Вилоят-химия-монитор-камай-21-04-07-агп_Жиззах вилоят своди 24 та дастур ишла" xfId="3421"/>
    <cellStyle name="_Вилоят-химия-монитор-камай-21-04-07-агп_Жиззах вилоят своди 24 та дастур ишла" xfId="3422"/>
    <cellStyle name="_Вилоят-химия-монитор-камай-21-04-07-агп_Режа 2010" xfId="917"/>
    <cellStyle name="_Вилоят-химия-монитор-камай-21-04-07-агп_Режа 2010" xfId="918"/>
    <cellStyle name="_Вилоят-химия-монитор-камай-21-04-07-агп_Режа 2010" xfId="919"/>
    <cellStyle name="_Вилоят-химия-монитор-камай-21-04-07-агп_Режа 2010" xfId="920"/>
    <cellStyle name="_Вилоят-химия-монитор-камай-21-04-07-агп_Режа 2010_1 жадвал" xfId="921"/>
    <cellStyle name="_Вилоят-химия-монитор-камай-21-04-07-агп_Режа 2010_1 жадвал" xfId="922"/>
    <cellStyle name="_Вилоят-химия-монитор-камай-21-04-07-агп_Режа 2010_2010 мева сабзавот тайёри Тошкент режа" xfId="923"/>
    <cellStyle name="_Вилоят-химия-монитор-камай-21-04-07-агп_Режа 2010_2010 мева сабзавот тайёри Тошкент режа" xfId="924"/>
    <cellStyle name="_Вилоят-химия-монитор-камай-21-04-07-агп_Тошкентга чикарилди" xfId="925"/>
    <cellStyle name="_Вилоят-химия-монитор-камай-21-04-07-агп_Тошкентга чикарилди" xfId="926"/>
    <cellStyle name="_ВМ 1-1.9 ж вил своди янгиси" xfId="927"/>
    <cellStyle name="_Граф.туман.буй.28.09.11." xfId="3423"/>
    <cellStyle name="_График буйича сабзавот экиш" xfId="3424"/>
    <cellStyle name="_ДАСТУР 2009 й. 7 ойлик кутилиш 86745та ФАКТ" xfId="928"/>
    <cellStyle name="_ДАСТУР 2009 й. 7 ойлик кутилиш 86745та ФАКТ_2009 йил   йиллик  хисоботлар" xfId="929"/>
    <cellStyle name="_ДАСТУР 2009 й. 7 ойлик кутилиш 86745та ФАКТ_2009 йил   йиллик  хисоботлар" xfId="930"/>
    <cellStyle name="_ДАСТУР 2009 й. 7 ойлик кутилиш 86745та ФАКТ_2009 йил   йиллик  хисоботлар_Вазирлар маҳкамасининг 319-сонли қарори иловалари" xfId="931"/>
    <cellStyle name="_ДАСТУР 2009 й. 7 ойлик кутилиш 86745та ФАКТ_2009 йил   йиллик  хисоботлар_Вазирлар маҳкамасининг 319-сонли қарори иловалари" xfId="932"/>
    <cellStyle name="_ДАСТУР 2009 й. 7 ойлик кутилиш 86745та ФАКТ_2009 йил   йиллик  хисоботлар_Вилоят  мева-сабзавот 2012" xfId="933"/>
    <cellStyle name="_ДАСТУР 2009 й. 7 ойлик кутилиш 86745та ФАКТ_2009 йил   йиллик  хисоботлар_Вилоят  мева-сабзавот 2012" xfId="934"/>
    <cellStyle name="_ДАСТУР 2009 й. 7 ойлик кутилиш 86745та ФАКТ_2009 йил   йиллик  хисоботлар_Қашқадарё Вилоят  мева-сабзавот 2012" xfId="935"/>
    <cellStyle name="_ДАСТУР 2009 й. 7 ойлик кутилиш 86745та ФАКТ_2009 йил   йиллик  хисоботлар_Қашқадарё Вилоят  мева-сабзавот 2012" xfId="936"/>
    <cellStyle name="_ДАСТУР 2009 й. 7 ойлик кутилиш 86745та ФАКТ_Талаб ва унинг копланиши" xfId="937"/>
    <cellStyle name="_ДАСТУР 2009 й. 7 ойлик кутилиш 86745та ФАКТ_Талаб ва унинг копланиши" xfId="938"/>
    <cellStyle name="_ДАСТУР 2009 й. 7 ойлик кутилиш 86745та ФАКТ_Талаб ва унинг копланиши_Вазирлар маҳкамасининг 319-сонли қарори иловалари" xfId="939"/>
    <cellStyle name="_ДАСТУР 2009 й. 7 ойлик кутилиш 86745та ФАКТ_Талаб ва унинг копланиши_Вазирлар маҳкамасининг 319-сонли қарори иловалари" xfId="940"/>
    <cellStyle name="_ДАСТУР 2009 й. 7 ойлик кутилиш 86745та ФАКТ_Талаб ва унинг копланиши_Вилоят  мева-сабзавот 2012" xfId="941"/>
    <cellStyle name="_ДАСТУР 2009 й. 7 ойлик кутилиш 86745та ФАКТ_Талаб ва унинг копланиши_Вилоят  мева-сабзавот 2012" xfId="942"/>
    <cellStyle name="_ДАСТУР 2009 й. 7 ойлик кутилиш 86745та ФАКТ_Талаб ва унинг копланиши_Қашқадарё Вилоят  мева-сабзавот 2012" xfId="943"/>
    <cellStyle name="_ДАСТУР 2009 й. 7 ойлик кутилиш 86745та ФАКТ_Талаб ва унинг копланиши_Қашқадарё Вилоят  мева-сабзавот 2012" xfId="944"/>
    <cellStyle name="_Дискетга аа" xfId="945"/>
    <cellStyle name="_Дискетга аа" xfId="946"/>
    <cellStyle name="_Дискетга аа" xfId="947"/>
    <cellStyle name="_Дискетга аа_Вилоят Ахоли том-а 22.01.2013 й" xfId="948"/>
    <cellStyle name="_Дискетга аа_Вилоят Ахоли том-а 22.01.2013 й" xfId="949"/>
    <cellStyle name="_Дискетга аа_Вилоят ахоли томорка 15.03.14 й" xfId="950"/>
    <cellStyle name="_Дискетга аа_Вилоят ахоли томорка 15.03.14 й" xfId="951"/>
    <cellStyle name="_Дискетга аа_Вилоят барча тоифа экиш свод 6.03.2013 й" xfId="952"/>
    <cellStyle name="_Дискетга аа_Вилоят барча тоифа экиш свод 6.03.2013 й" xfId="953"/>
    <cellStyle name="_Дискетга аа_Вилоят охиргиси" xfId="954"/>
    <cellStyle name="_Дискетга аа_Вилоят охиргиси" xfId="955"/>
    <cellStyle name="_Дискетга аа_Жиззах вилоят своди 24 та дастур ишла" xfId="3425"/>
    <cellStyle name="_Дискетга аа_Жиззах вилоят своди 24 та дастур ишла" xfId="3426"/>
    <cellStyle name="_Дискетга аа_Режа 2010" xfId="956"/>
    <cellStyle name="_Дискетга аа_Режа 2010" xfId="957"/>
    <cellStyle name="_Дискетга аа_Режа 2010" xfId="958"/>
    <cellStyle name="_Дискетга аа_Режа 2010" xfId="959"/>
    <cellStyle name="_Дискетга аа_Тошкентга чикарилди" xfId="960"/>
    <cellStyle name="_Дискетга аа_Тошкентга чикарилди" xfId="961"/>
    <cellStyle name="_Дустлик 01,10,06" xfId="962"/>
    <cellStyle name="_Дустлик 01,10,06" xfId="963"/>
    <cellStyle name="_Дустлик 01,10,06" xfId="964"/>
    <cellStyle name="_Дустлик 01,10,06" xfId="965"/>
    <cellStyle name="_Дустлик 01,10,06_Вилоят Ахоли том-а 22.01.2013 й" xfId="966"/>
    <cellStyle name="_Дустлик 01,10,06_Вилоят Ахоли том-а 22.01.2013 й" xfId="967"/>
    <cellStyle name="_Дустлик 01,10,06_Вилоят ахоли томорка 15.03.14 й" xfId="968"/>
    <cellStyle name="_Дустлик 01,10,06_Вилоят ахоли томорка 15.03.14 й" xfId="969"/>
    <cellStyle name="_Дустлик 01,10,06_Вилоят барча тоифа экиш свод 6.03.2013 й" xfId="970"/>
    <cellStyle name="_Дустлик 01,10,06_Вилоят барча тоифа экиш свод 6.03.2013 й" xfId="971"/>
    <cellStyle name="_Дустлик 01,10,06_Вилоят охиргиси" xfId="972"/>
    <cellStyle name="_Дустлик 01,10,06_Вилоят охиргиси" xfId="973"/>
    <cellStyle name="_Дустлик 01,10,06_Жиззах вилоят своди 24 та дастур ишла" xfId="3427"/>
    <cellStyle name="_Дустлик 01,10,06_Жиззах вилоят своди 24 та дастур ишла" xfId="3428"/>
    <cellStyle name="_Дустлик 01,10,06_Режа 2010" xfId="974"/>
    <cellStyle name="_Дустлик 01,10,06_Режа 2010" xfId="975"/>
    <cellStyle name="_Дустлик 01,10,06_Режа 2010" xfId="976"/>
    <cellStyle name="_Дустлик 01,10,06_Режа 2010" xfId="977"/>
    <cellStyle name="_Дустлик 01,10,06_Режа 2010_1 жадвал" xfId="978"/>
    <cellStyle name="_Дустлик 01,10,06_Режа 2010_1 жадвал" xfId="979"/>
    <cellStyle name="_Дустлик 01,10,06_Режа 2010_2010 мева сабзавот тайёри Тошкент режа" xfId="980"/>
    <cellStyle name="_Дустлик 01,10,06_Режа 2010_2010 мева сабзавот тайёри Тошкент режа" xfId="981"/>
    <cellStyle name="_Дустлик 01,10,06_Тошкентга чикарилди" xfId="982"/>
    <cellStyle name="_Дустлик 01,10,06_Тошкентга чикарилди" xfId="983"/>
    <cellStyle name="_Дустлик 13,10,061 га " xfId="984"/>
    <cellStyle name="_Дустлик 13,10,061 га " xfId="985"/>
    <cellStyle name="_Дустлик 13,10,061 га " xfId="986"/>
    <cellStyle name="_Дустлик 13,10,061 га " xfId="987"/>
    <cellStyle name="_Дустлик 13,10,061 га _Вилоят Ахоли том-а 22.01.2013 й" xfId="988"/>
    <cellStyle name="_Дустлик 13,10,061 га _Вилоят Ахоли том-а 22.01.2013 й" xfId="989"/>
    <cellStyle name="_Дустлик 13,10,061 га _Вилоят ахоли томорка 15.03.14 й" xfId="990"/>
    <cellStyle name="_Дустлик 13,10,061 га _Вилоят ахоли томорка 15.03.14 й" xfId="991"/>
    <cellStyle name="_Дустлик 13,10,061 га _Вилоят барча тоифа экиш свод 6.03.2013 й" xfId="992"/>
    <cellStyle name="_Дустлик 13,10,061 га _Вилоят барча тоифа экиш свод 6.03.2013 й" xfId="993"/>
    <cellStyle name="_Дустлик 13,10,061 га _Вилоят охиргиси" xfId="994"/>
    <cellStyle name="_Дустлик 13,10,061 га _Вилоят охиргиси" xfId="995"/>
    <cellStyle name="_Дустлик 13,10,061 га _Жиззах вилоят своди 24 та дастур ишла" xfId="3429"/>
    <cellStyle name="_Дустлик 13,10,061 га _Жиззах вилоят своди 24 та дастур ишла" xfId="3430"/>
    <cellStyle name="_Дустлик 13,10,061 га _Режа 2010" xfId="996"/>
    <cellStyle name="_Дустлик 13,10,061 га _Режа 2010" xfId="997"/>
    <cellStyle name="_Дустлик 13,10,061 га _Режа 2010" xfId="998"/>
    <cellStyle name="_Дустлик 13,10,061 га _Режа 2010" xfId="999"/>
    <cellStyle name="_Дустлик 13,10,061 га _Тошкентга чикарилди" xfId="1000"/>
    <cellStyle name="_Дустлик 13,10,061 га _Тошкентга чикарилди" xfId="1001"/>
    <cellStyle name="_Дустлик 15,09,06 мониторинг" xfId="1002"/>
    <cellStyle name="_Дустлик 15,09,06 мониторинг" xfId="1003"/>
    <cellStyle name="_Дустлик 15,09,06 мониторинг" xfId="1004"/>
    <cellStyle name="_Дустлик 15,09,06 мониторинг" xfId="1005"/>
    <cellStyle name="_Дустлик 15,09,06 мониторинг_Вилоят Ахоли том-а 22.01.2013 й" xfId="1006"/>
    <cellStyle name="_Дустлик 15,09,06 мониторинг_Вилоят Ахоли том-а 22.01.2013 й" xfId="1007"/>
    <cellStyle name="_Дустлик 15,09,06 мониторинг_Вилоят ахоли томорка 15.03.14 й" xfId="1008"/>
    <cellStyle name="_Дустлик 15,09,06 мониторинг_Вилоят ахоли томорка 15.03.14 й" xfId="1009"/>
    <cellStyle name="_Дустлик 15,09,06 мониторинг_Вилоят барча тоифа экиш свод 6.03.2013 й" xfId="1010"/>
    <cellStyle name="_Дустлик 15,09,06 мониторинг_Вилоят барча тоифа экиш свод 6.03.2013 й" xfId="1011"/>
    <cellStyle name="_Дустлик 15,09,06 мониторинг_Вилоят охиргиси" xfId="1012"/>
    <cellStyle name="_Дустлик 15,09,06 мониторинг_Вилоят охиргиси" xfId="1013"/>
    <cellStyle name="_Дустлик 15,09,06 мониторинг_Жиззах вилоят своди 24 та дастур ишла" xfId="3431"/>
    <cellStyle name="_Дустлик 15,09,06 мониторинг_Жиззах вилоят своди 24 та дастур ишла" xfId="3432"/>
    <cellStyle name="_Дустлик 15,09,06 мониторинг_Режа 2010" xfId="1014"/>
    <cellStyle name="_Дустлик 15,09,06 мониторинг_Режа 2010" xfId="1015"/>
    <cellStyle name="_Дустлик 15,09,06 мониторинг_Режа 2010" xfId="1016"/>
    <cellStyle name="_Дустлик 15,09,06 мониторинг_Режа 2010" xfId="1017"/>
    <cellStyle name="_Дустлик 15,09,06 мониторинг_Тошкентга чикарилди" xfId="1018"/>
    <cellStyle name="_Дустлик 15,09,06 мониторинг_Тошкентга чикарилди" xfId="1019"/>
    <cellStyle name="_Дустлик 2-05-07 мониторинг янг" xfId="1020"/>
    <cellStyle name="_Дустлик 2-05-07 мониторинг янг" xfId="1021"/>
    <cellStyle name="_Дустлик 2-05-07 мониторинг янг" xfId="1022"/>
    <cellStyle name="_Дустлик 2-05-07 мониторинг янг" xfId="1023"/>
    <cellStyle name="_Дустлик 2-05-07 мониторинг янг_1 жадвал" xfId="1024"/>
    <cellStyle name="_Дустлик 2-05-07 мониторинг янг_1 жадвал" xfId="1025"/>
    <cellStyle name="_Дустлик 2-05-07 мониторинг янг_2010 мева сабзавот тайёри Тошкент режа" xfId="1026"/>
    <cellStyle name="_Дустлик 2-05-07 мониторинг янг_2010 мева сабзавот тайёри Тошкент режа" xfId="1027"/>
    <cellStyle name="_Дустлик 2-05-07 мониторинг янг_Вилоят Ахоли том-а 22.01.2013 й" xfId="1028"/>
    <cellStyle name="_Дустлик 2-05-07 мониторинг янг_Вилоят Ахоли том-а 22.01.2013 й" xfId="1029"/>
    <cellStyle name="_Дустлик 2-05-07 мониторинг янг_Вилоят ахоли томорка 15.03.14 й" xfId="1030"/>
    <cellStyle name="_Дустлик 2-05-07 мониторинг янг_Вилоят ахоли томорка 15.03.14 й" xfId="1031"/>
    <cellStyle name="_Дустлик 2-05-07 мониторинг янг_Вилоят барча тоифа экиш свод 6.03.2013 й" xfId="1032"/>
    <cellStyle name="_Дустлик 2-05-07 мониторинг янг_Вилоят барча тоифа экиш свод 6.03.2013 й" xfId="1033"/>
    <cellStyle name="_Дустлик 2-05-07 мониторинг янг_Вилоят охиргиси" xfId="1034"/>
    <cellStyle name="_Дустлик 2-05-07 мониторинг янг_Вилоят охиргиси" xfId="1035"/>
    <cellStyle name="_Дустлик 2-05-07 мониторинг янг_Жиззах вилоят своди 20 та Дастур ишланди" xfId="1036"/>
    <cellStyle name="_Дустлик 2-05-07 мониторинг янг_Жиззах вилоят своди 20 та Дастур ишланди" xfId="1037"/>
    <cellStyle name="_Дустлик 2-05-07 мониторинг янг_Жиззах вилоят своди 24 та дастур ишла" xfId="3433"/>
    <cellStyle name="_Дустлик 2-05-07 мониторинг янг_Жиззах вилоят своди 24 та дастур ишла" xfId="3434"/>
    <cellStyle name="_Дустлик 2-05-07 мониторинг янг_Разм Мева сабзавот 3.01.2010 й" xfId="1038"/>
    <cellStyle name="_Дустлик 2-05-07 мониторинг янг_Разм Мева сабзавот 3.01.2010 й" xfId="1039"/>
    <cellStyle name="_Дустлик 2-05-07 мониторинг янг_Режа 2010" xfId="1040"/>
    <cellStyle name="_Дустлик 2-05-07 мониторинг янг_Режа 2010" xfId="1041"/>
    <cellStyle name="_Дустлик 2-05-07 мониторинг янг_Тошкентга чикарилди" xfId="1042"/>
    <cellStyle name="_Дустлик 2-05-07 мониторинг янг_Тошкентга чикарилди" xfId="1043"/>
    <cellStyle name="_Дустлик 31-05-07 Вилоятга" xfId="1044"/>
    <cellStyle name="_Дустлик 31-05-07 Вилоятга" xfId="1045"/>
    <cellStyle name="_Дустлик 31-05-07 Вилоятга" xfId="1046"/>
    <cellStyle name="_Дустлик 31-05-07 Вилоятга" xfId="1047"/>
    <cellStyle name="_Дустлик 31-05-07 Вилоятга_Вилоят Ахоли том-а 22.01.2013 й" xfId="1048"/>
    <cellStyle name="_Дустлик 31-05-07 Вилоятга_Вилоят Ахоли том-а 22.01.2013 й" xfId="1049"/>
    <cellStyle name="_Дустлик 31-05-07 Вилоятга_Вилоят ахоли томорка 15.03.14 й" xfId="1050"/>
    <cellStyle name="_Дустлик 31-05-07 Вилоятга_Вилоят ахоли томорка 15.03.14 й" xfId="1051"/>
    <cellStyle name="_Дустлик 31-05-07 Вилоятга_Вилоят барча тоифа экиш свод 6.03.2013 й" xfId="1052"/>
    <cellStyle name="_Дустлик 31-05-07 Вилоятга_Вилоят барча тоифа экиш свод 6.03.2013 й" xfId="1053"/>
    <cellStyle name="_Дустлик 31-05-07 Вилоятга_Вилоят охиргиси" xfId="1054"/>
    <cellStyle name="_Дустлик 31-05-07 Вилоятга_Вилоят охиргиси" xfId="1055"/>
    <cellStyle name="_Дустлик 31-05-07 Вилоятга_Жиззах вилоят своди 24 та дастур ишла" xfId="3435"/>
    <cellStyle name="_Дустлик 31-05-07 Вилоятга_Жиззах вилоят своди 24 та дастур ишла" xfId="3436"/>
    <cellStyle name="_Дустлик 31-05-07 Вилоятга_Режа 2010" xfId="1056"/>
    <cellStyle name="_Дустлик 31-05-07 Вилоятга_Режа 2010" xfId="1057"/>
    <cellStyle name="_Дустлик 31-05-07 Вилоятга_Режа 2010" xfId="1058"/>
    <cellStyle name="_Дустлик 31-05-07 Вилоятга_Режа 2010" xfId="1059"/>
    <cellStyle name="_Дустлик 31-05-07 Вилоятга_Режа 2010_1 жадвал" xfId="1060"/>
    <cellStyle name="_Дустлик 31-05-07 Вилоятга_Режа 2010_1 жадвал" xfId="1061"/>
    <cellStyle name="_Дустлик 31-05-07 Вилоятга_Режа 2010_2010 мева сабзавот тайёри Тошкент режа" xfId="1062"/>
    <cellStyle name="_Дустлик 31-05-07 Вилоятга_Режа 2010_2010 мева сабзавот тайёри Тошкент режа" xfId="1063"/>
    <cellStyle name="_Дустлик 31-05-07 Вилоятга_Тошкентга чикарилди" xfId="1064"/>
    <cellStyle name="_Дустлик 31-05-07 Вилоятга_Тошкентга чикарилди" xfId="1065"/>
    <cellStyle name="_Дустлик анализ 30-07-06" xfId="1066"/>
    <cellStyle name="_Дустлик анализ 30-07-06" xfId="1067"/>
    <cellStyle name="_Дустлик анализ 30-07-06" xfId="1068"/>
    <cellStyle name="_Дустлик анализ 30-07-06" xfId="1069"/>
    <cellStyle name="_Дустлик анализ 30-07-06_Вилоят Ахоли том-а 22.01.2013 й" xfId="1070"/>
    <cellStyle name="_Дустлик анализ 30-07-06_Вилоят Ахоли том-а 22.01.2013 й" xfId="1071"/>
    <cellStyle name="_Дустлик анализ 30-07-06_Вилоят ахоли томорка 15.03.14 й" xfId="1072"/>
    <cellStyle name="_Дустлик анализ 30-07-06_Вилоят ахоли томорка 15.03.14 й" xfId="1073"/>
    <cellStyle name="_Дустлик анализ 30-07-06_Вилоят барча тоифа экиш свод 6.03.2013 й" xfId="1074"/>
    <cellStyle name="_Дустлик анализ 30-07-06_Вилоят барча тоифа экиш свод 6.03.2013 й" xfId="1075"/>
    <cellStyle name="_Дустлик анализ 30-07-06_Вилоят охиргиси" xfId="1076"/>
    <cellStyle name="_Дустлик анализ 30-07-06_Вилоят охиргиси" xfId="1077"/>
    <cellStyle name="_Дустлик анализ 30-07-06_Жиззах вилоят своди 24 та дастур ишла" xfId="3437"/>
    <cellStyle name="_Дустлик анализ 30-07-06_Жиззах вилоят своди 24 та дастур ишла" xfId="3438"/>
    <cellStyle name="_Дустлик анализ 30-07-06_Режа 2010" xfId="1078"/>
    <cellStyle name="_Дустлик анализ 30-07-06_Режа 2010" xfId="1079"/>
    <cellStyle name="_Дустлик анализ 30-07-06_Режа 2010" xfId="1080"/>
    <cellStyle name="_Дустлик анализ 30-07-06_Режа 2010" xfId="1081"/>
    <cellStyle name="_Дустлик анализ 30-07-06_Режа 2010_1 жадвал" xfId="1082"/>
    <cellStyle name="_Дустлик анализ 30-07-06_Режа 2010_1 жадвал" xfId="1083"/>
    <cellStyle name="_Дустлик анализ 30-07-06_Режа 2010_2010 мева сабзавот тайёри Тошкент режа" xfId="1084"/>
    <cellStyle name="_Дустлик анализ 30-07-06_Режа 2010_2010 мева сабзавот тайёри Тошкент режа" xfId="1085"/>
    <cellStyle name="_Дустлик анализ 30-07-06_Тошкентга чикарилди" xfId="1086"/>
    <cellStyle name="_Дустлик анализ 30-07-06_Тошкентга чикарилди" xfId="1087"/>
    <cellStyle name="_Дустлик пахта 16-06-07" xfId="1088"/>
    <cellStyle name="_Дустлик пахта 16-06-07" xfId="1089"/>
    <cellStyle name="_Дустлик пахта 16-06-07" xfId="1090"/>
    <cellStyle name="_Дустлик пахта 16-06-07" xfId="1091"/>
    <cellStyle name="_Дустлик пахта 16-06-07_1 жадвал" xfId="1092"/>
    <cellStyle name="_Дустлик пахта 16-06-07_1 жадвал" xfId="1093"/>
    <cellStyle name="_Дустлик пахта 16-06-07_2010 мева сабзавот тайёри Тошкент режа" xfId="1094"/>
    <cellStyle name="_Дустлик пахта 16-06-07_2010 мева сабзавот тайёри Тошкент режа" xfId="1095"/>
    <cellStyle name="_Дустлик пахта 16-06-07_Вилоят Ахоли том-а 22.01.2013 й" xfId="1096"/>
    <cellStyle name="_Дустлик пахта 16-06-07_Вилоят Ахоли том-а 22.01.2013 й" xfId="1097"/>
    <cellStyle name="_Дустлик пахта 16-06-07_Вилоят ахоли томорка 15.03.14 й" xfId="1098"/>
    <cellStyle name="_Дустлик пахта 16-06-07_Вилоят ахоли томорка 15.03.14 й" xfId="1099"/>
    <cellStyle name="_Дустлик пахта 16-06-07_Вилоят барча тоифа экиш свод 6.03.2013 й" xfId="1100"/>
    <cellStyle name="_Дустлик пахта 16-06-07_Вилоят барча тоифа экиш свод 6.03.2013 й" xfId="1101"/>
    <cellStyle name="_Дустлик пахта 16-06-07_Вилоят охиргиси" xfId="1102"/>
    <cellStyle name="_Дустлик пахта 16-06-07_Вилоят охиргиси" xfId="1103"/>
    <cellStyle name="_Дустлик пахта 16-06-07_Жиззах вилоят своди 20 та Дастур ишланди" xfId="1104"/>
    <cellStyle name="_Дустлик пахта 16-06-07_Жиззах вилоят своди 20 та Дастур ишланди" xfId="1105"/>
    <cellStyle name="_Дустлик пахта 16-06-07_Жиззах вилоят своди 24 та дастур ишла" xfId="3439"/>
    <cellStyle name="_Дустлик пахта 16-06-07_Жиззах вилоят своди 24 та дастур ишла" xfId="3440"/>
    <cellStyle name="_Дустлик пахта 16-06-07_Разм Мева сабзавот 3.01.2010 й" xfId="1106"/>
    <cellStyle name="_Дустлик пахта 16-06-07_Разм Мева сабзавот 3.01.2010 й" xfId="1107"/>
    <cellStyle name="_Дустлик пахта 16-06-07_Режа 2010" xfId="1108"/>
    <cellStyle name="_Дустлик пахта 16-06-07_Режа 2010" xfId="1109"/>
    <cellStyle name="_Дустлик пахта 16-06-07_Тошкентга чикарилди" xfId="1110"/>
    <cellStyle name="_Дустлик пахта 16-06-07_Тошкентга чикарилди" xfId="1111"/>
    <cellStyle name="_Дустлик сводка 08-06-07 й Вилоятга" xfId="1112"/>
    <cellStyle name="_Дустлик сводка 08-06-07 й Вилоятга" xfId="1113"/>
    <cellStyle name="_Дустлик сводка 08-06-07 й Вилоятга" xfId="1114"/>
    <cellStyle name="_Дустлик сводка 08-06-07 й Вилоятга" xfId="1115"/>
    <cellStyle name="_Дустлик сводка 08-06-07 й Вилоятга_Вилоят Ахоли том-а 22.01.2013 й" xfId="1116"/>
    <cellStyle name="_Дустлик сводка 08-06-07 й Вилоятга_Вилоят Ахоли том-а 22.01.2013 й" xfId="1117"/>
    <cellStyle name="_Дустлик сводка 08-06-07 й Вилоятга_Вилоят ахоли томорка 15.03.14 й" xfId="1118"/>
    <cellStyle name="_Дустлик сводка 08-06-07 й Вилоятга_Вилоят ахоли томорка 15.03.14 й" xfId="1119"/>
    <cellStyle name="_Дустлик сводка 08-06-07 й Вилоятга_Вилоят барча тоифа экиш свод 6.03.2013 й" xfId="1120"/>
    <cellStyle name="_Дустлик сводка 08-06-07 й Вилоятга_Вилоят барча тоифа экиш свод 6.03.2013 й" xfId="1121"/>
    <cellStyle name="_Дустлик сводка 08-06-07 й Вилоятга_Вилоят охиргиси" xfId="1122"/>
    <cellStyle name="_Дустлик сводка 08-06-07 й Вилоятга_Вилоят охиргиси" xfId="1123"/>
    <cellStyle name="_Дустлик сводка 08-06-07 й Вилоятга_Жиззах вилоят своди 24 та дастур ишла" xfId="3441"/>
    <cellStyle name="_Дустлик сводка 08-06-07 й Вилоятга_Жиззах вилоят своди 24 та дастур ишла" xfId="3442"/>
    <cellStyle name="_Дустлик сводка 08-06-07 й Вилоятга_Режа 2010" xfId="1124"/>
    <cellStyle name="_Дустлик сводка 08-06-07 й Вилоятга_Режа 2010" xfId="1125"/>
    <cellStyle name="_Дустлик сводка 08-06-07 й Вилоятга_Режа 2010" xfId="1126"/>
    <cellStyle name="_Дустлик сводка 08-06-07 й Вилоятга_Режа 2010" xfId="1127"/>
    <cellStyle name="_Дустлик сводка 08-06-07 й Вилоятга_Режа 2010_1 жадвал" xfId="1128"/>
    <cellStyle name="_Дустлик сводка 08-06-07 й Вилоятга_Режа 2010_1 жадвал" xfId="1129"/>
    <cellStyle name="_Дустлик сводка 08-06-07 й Вилоятга_Режа 2010_2010 мева сабзавот тайёри Тошкент режа" xfId="1130"/>
    <cellStyle name="_Дустлик сводка 08-06-07 й Вилоятга_Режа 2010_2010 мева сабзавот тайёри Тошкент режа" xfId="1131"/>
    <cellStyle name="_Дустлик сводка 08-06-07 й Вилоятга_Тошкентга чикарилди" xfId="1132"/>
    <cellStyle name="_Дустлик сводка 08-06-07 й Вилоятга_Тошкентга чикарилди" xfId="1133"/>
    <cellStyle name="_Дустлик сводка 09-06-07 й Вилоятга" xfId="1134"/>
    <cellStyle name="_Дустлик сводка 09-06-07 й Вилоятга" xfId="1135"/>
    <cellStyle name="_Дустлик сводка 09-06-07 й Вилоятга" xfId="1136"/>
    <cellStyle name="_Дустлик сводка 09-06-07 й Вилоятга" xfId="1137"/>
    <cellStyle name="_Дустлик сводка 09-06-07 й Вилоятга_Вилоят Ахоли том-а 22.01.2013 й" xfId="1138"/>
    <cellStyle name="_Дустлик сводка 09-06-07 й Вилоятга_Вилоят Ахоли том-а 22.01.2013 й" xfId="1139"/>
    <cellStyle name="_Дустлик сводка 09-06-07 й Вилоятга_Вилоят ахоли томорка 15.03.14 й" xfId="1140"/>
    <cellStyle name="_Дустлик сводка 09-06-07 й Вилоятга_Вилоят ахоли томорка 15.03.14 й" xfId="1141"/>
    <cellStyle name="_Дустлик сводка 09-06-07 й Вилоятга_Вилоят барча тоифа экиш свод 6.03.2013 й" xfId="1142"/>
    <cellStyle name="_Дустлик сводка 09-06-07 й Вилоятга_Вилоят барча тоифа экиш свод 6.03.2013 й" xfId="1143"/>
    <cellStyle name="_Дустлик сводка 09-06-07 й Вилоятга_Вилоят охиргиси" xfId="1144"/>
    <cellStyle name="_Дустлик сводка 09-06-07 й Вилоятга_Вилоят охиргиси" xfId="1145"/>
    <cellStyle name="_Дустлик сводка 09-06-07 й Вилоятга_Жиззах вилоят своди 24 та дастур ишла" xfId="3443"/>
    <cellStyle name="_Дустлик сводка 09-06-07 й Вилоятга_Жиззах вилоят своди 24 та дастур ишла" xfId="3444"/>
    <cellStyle name="_Дустлик сводка 09-06-07 й Вилоятга_Режа 2010" xfId="1146"/>
    <cellStyle name="_Дустлик сводка 09-06-07 й Вилоятга_Режа 2010" xfId="1147"/>
    <cellStyle name="_Дустлик сводка 09-06-07 й Вилоятга_Режа 2010" xfId="1148"/>
    <cellStyle name="_Дустлик сводка 09-06-07 й Вилоятга_Режа 2010" xfId="1149"/>
    <cellStyle name="_Дустлик сводка 09-06-07 й Вилоятга_Режа 2010_1 жадвал" xfId="1150"/>
    <cellStyle name="_Дустлик сводка 09-06-07 й Вилоятга_Режа 2010_1 жадвал" xfId="1151"/>
    <cellStyle name="_Дустлик сводка 09-06-07 й Вилоятга_Режа 2010_2010 мева сабзавот тайёри Тошкент режа" xfId="1152"/>
    <cellStyle name="_Дустлик сводка 09-06-07 й Вилоятга_Режа 2010_2010 мева сабзавот тайёри Тошкент режа" xfId="1153"/>
    <cellStyle name="_Дустлик сводка 09-06-07 й Вилоятга_Тошкентга чикарилди" xfId="1154"/>
    <cellStyle name="_Дустлик сводка 09-06-07 й Вилоятга_Тошкентга чикарилди" xfId="1155"/>
    <cellStyle name="_Дустлик сводка 10-06-07 й Вилоятга" xfId="1156"/>
    <cellStyle name="_Дустлик сводка 10-06-07 й Вилоятга" xfId="1157"/>
    <cellStyle name="_Дустлик сводка 10-06-07 й Вилоятга" xfId="1158"/>
    <cellStyle name="_Дустлик сводка 10-06-07 й Вилоятга" xfId="1159"/>
    <cellStyle name="_Дустлик сводка 10-06-07 й Вилоятга_Вилоят Ахоли том-а 22.01.2013 й" xfId="1160"/>
    <cellStyle name="_Дустлик сводка 10-06-07 й Вилоятга_Вилоят Ахоли том-а 22.01.2013 й" xfId="1161"/>
    <cellStyle name="_Дустлик сводка 10-06-07 й Вилоятга_Вилоят ахоли томорка 15.03.14 й" xfId="1162"/>
    <cellStyle name="_Дустлик сводка 10-06-07 й Вилоятга_Вилоят ахоли томорка 15.03.14 й" xfId="1163"/>
    <cellStyle name="_Дустлик сводка 10-06-07 й Вилоятга_Вилоят барча тоифа экиш свод 6.03.2013 й" xfId="1164"/>
    <cellStyle name="_Дустлик сводка 10-06-07 й Вилоятга_Вилоят барча тоифа экиш свод 6.03.2013 й" xfId="1165"/>
    <cellStyle name="_Дустлик сводка 10-06-07 й Вилоятга_Вилоят охиргиси" xfId="1166"/>
    <cellStyle name="_Дустлик сводка 10-06-07 й Вилоятга_Вилоят охиргиси" xfId="1167"/>
    <cellStyle name="_Дустлик сводка 10-06-07 й Вилоятга_Жиззах вилоят своди 24 та дастур ишла" xfId="3445"/>
    <cellStyle name="_Дустлик сводка 10-06-07 й Вилоятга_Жиззах вилоят своди 24 та дастур ишла" xfId="3446"/>
    <cellStyle name="_Дустлик сводка 10-06-07 й Вилоятга_Режа 2010" xfId="1168"/>
    <cellStyle name="_Дустлик сводка 10-06-07 й Вилоятга_Режа 2010" xfId="1169"/>
    <cellStyle name="_Дустлик сводка 10-06-07 й Вилоятга_Режа 2010" xfId="1170"/>
    <cellStyle name="_Дустлик сводка 10-06-07 й Вилоятга_Режа 2010" xfId="1171"/>
    <cellStyle name="_Дустлик сводка 10-06-07 й Вилоятга_Режа 2010_1 жадвал" xfId="1172"/>
    <cellStyle name="_Дустлик сводка 10-06-07 й Вилоятга_Режа 2010_1 жадвал" xfId="1173"/>
    <cellStyle name="_Дустлик сводка 10-06-07 й Вилоятга_Режа 2010_2010 мева сабзавот тайёри Тошкент режа" xfId="1174"/>
    <cellStyle name="_Дустлик сводка 10-06-07 й Вилоятга_Режа 2010_2010 мева сабзавот тайёри Тошкент режа" xfId="1175"/>
    <cellStyle name="_Дустлик сводка 10-06-07 й Вилоятга_Тошкентга чикарилди" xfId="1176"/>
    <cellStyle name="_Дустлик сводка 10-06-07 й Вилоятга_Тошкентга чикарилди" xfId="1177"/>
    <cellStyle name="_Дустлик сводка 1-06-07" xfId="1178"/>
    <cellStyle name="_Дустлик сводка 1-06-07" xfId="1179"/>
    <cellStyle name="_Дустлик сводка 1-06-07" xfId="1180"/>
    <cellStyle name="_Дустлик сводка 1-06-07" xfId="1181"/>
    <cellStyle name="_Дустлик сводка 1-06-07_Вилоят Ахоли том-а 22.01.2013 й" xfId="1182"/>
    <cellStyle name="_Дустлик сводка 1-06-07_Вилоят Ахоли том-а 22.01.2013 й" xfId="1183"/>
    <cellStyle name="_Дустлик сводка 1-06-07_Вилоят ахоли томорка 15.03.14 й" xfId="1184"/>
    <cellStyle name="_Дустлик сводка 1-06-07_Вилоят ахоли томорка 15.03.14 й" xfId="1185"/>
    <cellStyle name="_Дустлик сводка 1-06-07_Вилоят барча тоифа экиш свод 6.03.2013 й" xfId="1186"/>
    <cellStyle name="_Дустлик сводка 1-06-07_Вилоят барча тоифа экиш свод 6.03.2013 й" xfId="1187"/>
    <cellStyle name="_Дустлик сводка 1-06-07_Вилоят охиргиси" xfId="1188"/>
    <cellStyle name="_Дустлик сводка 1-06-07_Вилоят охиргиси" xfId="1189"/>
    <cellStyle name="_Дустлик сводка 1-06-07_Жиззах вилоят своди 24 та дастур ишла" xfId="3447"/>
    <cellStyle name="_Дустлик сводка 1-06-07_Жиззах вилоят своди 24 та дастур ишла" xfId="3448"/>
    <cellStyle name="_Дустлик сводка 1-06-07_Режа 2010" xfId="1190"/>
    <cellStyle name="_Дустлик сводка 1-06-07_Режа 2010" xfId="1191"/>
    <cellStyle name="_Дустлик сводка 1-06-07_Режа 2010" xfId="1192"/>
    <cellStyle name="_Дустлик сводка 1-06-07_Режа 2010" xfId="1193"/>
    <cellStyle name="_Дустлик сводка 1-06-07_Режа 2010_1 жадвал" xfId="1194"/>
    <cellStyle name="_Дустлик сводка 1-06-07_Режа 2010_1 жадвал" xfId="1195"/>
    <cellStyle name="_Дустлик сводка 1-06-07_Режа 2010_2010 мева сабзавот тайёри Тошкент режа" xfId="1196"/>
    <cellStyle name="_Дустлик сводка 1-06-07_Режа 2010_2010 мева сабзавот тайёри Тошкент режа" xfId="1197"/>
    <cellStyle name="_Дустлик сводка 1-06-07_Тошкентга чикарилди" xfId="1198"/>
    <cellStyle name="_Дустлик сводка 1-06-07_Тошкентга чикарилди" xfId="1199"/>
    <cellStyle name="_Дустлик сводка 11-06-07 й Вилоятга" xfId="1200"/>
    <cellStyle name="_Дустлик сводка 11-06-07 й Вилоятга" xfId="1201"/>
    <cellStyle name="_Дустлик сводка 11-06-07 й Вилоятга" xfId="1202"/>
    <cellStyle name="_Дустлик сводка 11-06-07 й Вилоятга" xfId="1203"/>
    <cellStyle name="_Дустлик сводка 11-06-07 й Вилоятга_Вилоят Ахоли том-а 22.01.2013 й" xfId="1204"/>
    <cellStyle name="_Дустлик сводка 11-06-07 й Вилоятга_Вилоят Ахоли том-а 22.01.2013 й" xfId="1205"/>
    <cellStyle name="_Дустлик сводка 11-06-07 й Вилоятга_Вилоят ахоли томорка 15.03.14 й" xfId="1206"/>
    <cellStyle name="_Дустлик сводка 11-06-07 й Вилоятга_Вилоят ахоли томорка 15.03.14 й" xfId="1207"/>
    <cellStyle name="_Дустлик сводка 11-06-07 й Вилоятга_Вилоят барча тоифа экиш свод 6.03.2013 й" xfId="1208"/>
    <cellStyle name="_Дустлик сводка 11-06-07 й Вилоятга_Вилоят барча тоифа экиш свод 6.03.2013 й" xfId="1209"/>
    <cellStyle name="_Дустлик сводка 11-06-07 й Вилоятга_Вилоят охиргиси" xfId="1210"/>
    <cellStyle name="_Дустлик сводка 11-06-07 й Вилоятга_Вилоят охиргиси" xfId="1211"/>
    <cellStyle name="_Дустлик сводка 11-06-07 й Вилоятга_Жиззах вилоят своди 24 та дастур ишла" xfId="3449"/>
    <cellStyle name="_Дустлик сводка 11-06-07 й Вилоятга_Жиззах вилоят своди 24 та дастур ишла" xfId="3450"/>
    <cellStyle name="_Дустлик сводка 11-06-07 й Вилоятга_Режа 2010" xfId="1212"/>
    <cellStyle name="_Дустлик сводка 11-06-07 й Вилоятга_Режа 2010" xfId="1213"/>
    <cellStyle name="_Дустлик сводка 11-06-07 й Вилоятга_Режа 2010" xfId="1214"/>
    <cellStyle name="_Дустлик сводка 11-06-07 й Вилоятга_Режа 2010" xfId="1215"/>
    <cellStyle name="_Дустлик сводка 11-06-07 й Вилоятга_Режа 2010_1 жадвал" xfId="1216"/>
    <cellStyle name="_Дустлик сводка 11-06-07 й Вилоятга_Режа 2010_1 жадвал" xfId="1217"/>
    <cellStyle name="_Дустлик сводка 11-06-07 й Вилоятга_Режа 2010_2010 мева сабзавот тайёри Тошкент режа" xfId="1218"/>
    <cellStyle name="_Дустлик сводка 11-06-07 й Вилоятга_Режа 2010_2010 мева сабзавот тайёри Тошкент режа" xfId="1219"/>
    <cellStyle name="_Дустлик сводка 11-06-07 й Вилоятга_Тошкентга чикарилди" xfId="1220"/>
    <cellStyle name="_Дустлик сводка 11-06-07 й Вилоятга_Тошкентга чикарилди" xfId="1221"/>
    <cellStyle name="_Дустлик сводка 13-06-07 й Вилоятга" xfId="1222"/>
    <cellStyle name="_Дустлик сводка 13-06-07 й Вилоятга" xfId="1223"/>
    <cellStyle name="_Дустлик сводка 13-06-07 й Вилоятга" xfId="1224"/>
    <cellStyle name="_Дустлик сводка 13-06-07 й Вилоятга" xfId="1225"/>
    <cellStyle name="_Дустлик сводка 13-06-07 й Вилоятга_Вилоят Ахоли том-а 22.01.2013 й" xfId="1226"/>
    <cellStyle name="_Дустлик сводка 13-06-07 й Вилоятга_Вилоят Ахоли том-а 22.01.2013 й" xfId="1227"/>
    <cellStyle name="_Дустлик сводка 13-06-07 й Вилоятга_Вилоят ахоли томорка 15.03.14 й" xfId="1228"/>
    <cellStyle name="_Дустлик сводка 13-06-07 й Вилоятга_Вилоят ахоли томорка 15.03.14 й" xfId="1229"/>
    <cellStyle name="_Дустлик сводка 13-06-07 й Вилоятга_Вилоят барча тоифа экиш свод 6.03.2013 й" xfId="1230"/>
    <cellStyle name="_Дустлик сводка 13-06-07 й Вилоятга_Вилоят барча тоифа экиш свод 6.03.2013 й" xfId="1231"/>
    <cellStyle name="_Дустлик сводка 13-06-07 й Вилоятга_Вилоят охиргиси" xfId="1232"/>
    <cellStyle name="_Дустлик сводка 13-06-07 й Вилоятга_Вилоят охиргиси" xfId="1233"/>
    <cellStyle name="_Дустлик сводка 13-06-07 й Вилоятга_Жиззах вилоят своди 24 та дастур ишла" xfId="3451"/>
    <cellStyle name="_Дустлик сводка 13-06-07 й Вилоятга_Жиззах вилоят своди 24 та дастур ишла" xfId="3452"/>
    <cellStyle name="_Дустлик сводка 13-06-07 й Вилоятга_Режа 2010" xfId="1234"/>
    <cellStyle name="_Дустлик сводка 13-06-07 й Вилоятга_Режа 2010" xfId="1235"/>
    <cellStyle name="_Дустлик сводка 13-06-07 й Вилоятга_Режа 2010" xfId="1236"/>
    <cellStyle name="_Дустлик сводка 13-06-07 й Вилоятга_Режа 2010" xfId="1237"/>
    <cellStyle name="_Дустлик сводка 13-06-07 й Вилоятга_Режа 2010_1 жадвал" xfId="1238"/>
    <cellStyle name="_Дустлик сводка 13-06-07 й Вилоятга_Режа 2010_1 жадвал" xfId="1239"/>
    <cellStyle name="_Дустлик сводка 13-06-07 й Вилоятга_Режа 2010_2010 мева сабзавот тайёри Тошкент режа" xfId="1240"/>
    <cellStyle name="_Дустлик сводка 13-06-07 й Вилоятга_Режа 2010_2010 мева сабзавот тайёри Тошкент режа" xfId="1241"/>
    <cellStyle name="_Дустлик сводка 13-06-07 й Вилоятга_Тошкентга чикарилди" xfId="1242"/>
    <cellStyle name="_Дустлик сводка 13-06-07 й Вилоятга_Тошкентга чикарилди" xfId="1243"/>
    <cellStyle name="_Ёпилган форма туланган 13-03-07" xfId="1244"/>
    <cellStyle name="_Ёпилган форма туланган 13-03-07" xfId="1245"/>
    <cellStyle name="_Ёпилган форма туланган 13-03-07" xfId="1246"/>
    <cellStyle name="_Ёпилган форма туланган 13-03-07" xfId="1247"/>
    <cellStyle name="_Ёпилган форма туланган 13-03-07_Вилоят Ахоли том-а 22.01.2013 й" xfId="1248"/>
    <cellStyle name="_Ёпилган форма туланган 13-03-07_Вилоят Ахоли том-а 22.01.2013 й" xfId="1249"/>
    <cellStyle name="_Ёпилган форма туланган 13-03-07_Вилоят ахоли томорка 15.03.14 й" xfId="1250"/>
    <cellStyle name="_Ёпилган форма туланган 13-03-07_Вилоят ахоли томорка 15.03.14 й" xfId="1251"/>
    <cellStyle name="_Ёпилган форма туланган 13-03-07_Вилоят барча тоифа экиш свод 6.03.2013 й" xfId="1252"/>
    <cellStyle name="_Ёпилган форма туланган 13-03-07_Вилоят барча тоифа экиш свод 6.03.2013 й" xfId="1253"/>
    <cellStyle name="_Ёпилган форма туланган 13-03-07_Вилоят охиргиси" xfId="1254"/>
    <cellStyle name="_Ёпилган форма туланган 13-03-07_Вилоят охиргиси" xfId="1255"/>
    <cellStyle name="_Ёпилган форма туланган 13-03-07_Жиззах вилоят своди 24 та дастур ишла" xfId="3453"/>
    <cellStyle name="_Ёпилган форма туланган 13-03-07_Жиззах вилоят своди 24 та дастур ишла" xfId="3454"/>
    <cellStyle name="_Ёпилган форма туланган 13-03-07_Режа 2010" xfId="1256"/>
    <cellStyle name="_Ёпилган форма туланган 13-03-07_Режа 2010" xfId="1257"/>
    <cellStyle name="_Ёпилган форма туланган 13-03-07_Режа 2010" xfId="1258"/>
    <cellStyle name="_Ёпилган форма туланган 13-03-07_Режа 2010" xfId="1259"/>
    <cellStyle name="_Ёпилган форма туланган 13-03-07_Режа 2010_1 жадвал" xfId="1260"/>
    <cellStyle name="_Ёпилган форма туланган 13-03-07_Режа 2010_1 жадвал" xfId="1261"/>
    <cellStyle name="_Ёпилган форма туланган 13-03-07_Режа 2010_2010 мева сабзавот тайёри Тошкент режа" xfId="1262"/>
    <cellStyle name="_Ёпилган форма туланган 13-03-07_Режа 2010_2010 мева сабзавот тайёри Тошкент режа" xfId="1263"/>
    <cellStyle name="_Ёпилган форма туланган 13-03-07_Тошкентга чикарилди" xfId="1264"/>
    <cellStyle name="_Ёпилган форма туланган 13-03-07_Тошкентга чикарилди" xfId="1265"/>
    <cellStyle name="_Жиззах вилоят своди 24 та дастур ишла" xfId="3455"/>
    <cellStyle name="_Жиззах вилоят своди 24 та дастур ишла" xfId="3456"/>
    <cellStyle name="_Жиззах вилоят своди 24 та дастур ишла" xfId="3457"/>
    <cellStyle name="_Жиззах тумани" xfId="1266"/>
    <cellStyle name="_Жиззах тумани" xfId="1267"/>
    <cellStyle name="_Жиззах тумани_Граф.туман.буй.28.09.11." xfId="3458"/>
    <cellStyle name="_Жиззах тумани_Граф.туман.буй.28.09.11." xfId="3459"/>
    <cellStyle name="_Жиззах тумани_Режа 2010" xfId="1268"/>
    <cellStyle name="_Жиззах тумани_Режа 2010" xfId="1269"/>
    <cellStyle name="_Жиззах тумани_Режа 2010_1 жадвал" xfId="1270"/>
    <cellStyle name="_Жиззах тумани_Режа 2010_1 жадвал" xfId="1271"/>
    <cellStyle name="_Жиззах тумани_Режа 2010_2010 мева сабзавот тайёри Тошкент режа" xfId="1272"/>
    <cellStyle name="_Жиззах тумани_Режа 2010_2010 мева сабзавот тайёри Тошкент режа" xfId="1273"/>
    <cellStyle name="_Зафаробод ПТК 1 май" xfId="1274"/>
    <cellStyle name="_Зафаробод ПТК 1 май" xfId="1275"/>
    <cellStyle name="_Зафаробод ПТК 1 май" xfId="1276"/>
    <cellStyle name="_Зафаробод ПТК 1 май" xfId="1277"/>
    <cellStyle name="_Зафаробод ПТК 1 май_1 жадвал" xfId="1278"/>
    <cellStyle name="_Зафаробод ПТК 1 май_1 жадвал" xfId="1279"/>
    <cellStyle name="_Зафаробод ПТК 1 май_2010 мева сабзавот тайёри Тошкент режа" xfId="1280"/>
    <cellStyle name="_Зафаробод ПТК 1 май_2010 мева сабзавот тайёри Тошкент режа" xfId="1281"/>
    <cellStyle name="_Зафаробод ПТК 1 май_Вилоят Ахоли том-а 22.01.2013 й" xfId="1282"/>
    <cellStyle name="_Зафаробод ПТК 1 май_Вилоят Ахоли том-а 22.01.2013 й" xfId="1283"/>
    <cellStyle name="_Зафаробод ПТК 1 май_Вилоят ахоли томорка 15.03.14 й" xfId="1284"/>
    <cellStyle name="_Зафаробод ПТК 1 май_Вилоят ахоли томорка 15.03.14 й" xfId="1285"/>
    <cellStyle name="_Зафаробод ПТК 1 май_Вилоят барча тоифа экиш свод 6.03.2013 й" xfId="1286"/>
    <cellStyle name="_Зафаробод ПТК 1 май_Вилоят барча тоифа экиш свод 6.03.2013 й" xfId="1287"/>
    <cellStyle name="_Зафаробод ПТК 1 май_Вилоят охиргиси" xfId="1288"/>
    <cellStyle name="_Зафаробод ПТК 1 май_Вилоят охиргиси" xfId="1289"/>
    <cellStyle name="_Зафаробод ПТК 1 май_Жиззах вилоят своди 20 та Дастур ишланди" xfId="1290"/>
    <cellStyle name="_Зафаробод ПТК 1 май_Жиззах вилоят своди 20 та Дастур ишланди" xfId="1291"/>
    <cellStyle name="_Зафаробод ПТК 1 май_Жиззах вилоят своди 24 та дастур ишла" xfId="3460"/>
    <cellStyle name="_Зафаробод ПТК 1 май_Жиззах вилоят своди 24 та дастур ишла" xfId="3461"/>
    <cellStyle name="_Зафаробод ПТК 1 май_Разм Мева сабзавот 3.01.2010 й" xfId="1292"/>
    <cellStyle name="_Зафаробод ПТК 1 май_Разм Мева сабзавот 3.01.2010 й" xfId="1293"/>
    <cellStyle name="_Зафаробод ПТК 1 май_Режа 2010" xfId="1294"/>
    <cellStyle name="_Зафаробод ПТК 1 май_Режа 2010" xfId="1295"/>
    <cellStyle name="_Зафаробод ПТК 1 май_Тошкентга чикарилди" xfId="1296"/>
    <cellStyle name="_Зафаробод ПТК 1 май_Тошкентга чикарилди" xfId="1297"/>
    <cellStyle name="_Зафаробод-19-олтин" xfId="1298"/>
    <cellStyle name="_Зафаробод-19-олтин" xfId="1299"/>
    <cellStyle name="_Зафаробод-19-олтин" xfId="1300"/>
    <cellStyle name="_Зафаробод-19-олтин" xfId="1301"/>
    <cellStyle name="_Зафаробод-19-олтин_1 жадвал" xfId="1302"/>
    <cellStyle name="_Зафаробод-19-олтин_1 жадвал" xfId="1303"/>
    <cellStyle name="_Зафаробод-19-олтин_2010 мева сабзавот тайёри Тошкент режа" xfId="1304"/>
    <cellStyle name="_Зафаробод-19-олтин_2010 мева сабзавот тайёри Тошкент режа" xfId="1305"/>
    <cellStyle name="_Зафаробод-19-олтин_Вилоят Ахоли том-а 22.01.2013 й" xfId="1306"/>
    <cellStyle name="_Зафаробод-19-олтин_Вилоят Ахоли том-а 22.01.2013 й" xfId="1307"/>
    <cellStyle name="_Зафаробод-19-олтин_Вилоят ахоли томорка 15.03.14 й" xfId="1308"/>
    <cellStyle name="_Зафаробод-19-олтин_Вилоят ахоли томорка 15.03.14 й" xfId="1309"/>
    <cellStyle name="_Зафаробод-19-олтин_Вилоят барча тоифа экиш свод 6.03.2013 й" xfId="1310"/>
    <cellStyle name="_Зафаробод-19-олтин_Вилоят барча тоифа экиш свод 6.03.2013 й" xfId="1311"/>
    <cellStyle name="_Зафаробод-19-олтин_Вилоят охиргиси" xfId="1312"/>
    <cellStyle name="_Зафаробод-19-олтин_Вилоят охиргиси" xfId="1313"/>
    <cellStyle name="_Зафаробод-19-олтин_Жиззах вилоят своди 20 та Дастур ишланди" xfId="1314"/>
    <cellStyle name="_Зафаробод-19-олтин_Жиззах вилоят своди 20 та Дастур ишланди" xfId="1315"/>
    <cellStyle name="_Зафаробод-19-олтин_Жиззах вилоят своди 24 та дастур ишла" xfId="3462"/>
    <cellStyle name="_Зафаробод-19-олтин_Жиззах вилоят своди 24 та дастур ишла" xfId="3463"/>
    <cellStyle name="_Зафаробод-19-олтин_Разм Мева сабзавот 3.01.2010 й" xfId="1316"/>
    <cellStyle name="_Зафаробод-19-олтин_Разм Мева сабзавот 3.01.2010 й" xfId="1317"/>
    <cellStyle name="_Зафаробод-19-олтин_Режа 2010" xfId="1318"/>
    <cellStyle name="_Зафаробод-19-олтин_Режа 2010" xfId="1319"/>
    <cellStyle name="_Зафаробод-19-олтин_Тошкентга чикарилди" xfId="1320"/>
    <cellStyle name="_Зафаробод-19-олтин_Тошкентга чикарилди" xfId="1321"/>
    <cellStyle name="_иктисодга" xfId="3464"/>
    <cellStyle name="_иктисодга" xfId="3465"/>
    <cellStyle name="_иловалар" xfId="3466"/>
    <cellStyle name="_иловалар" xfId="3467"/>
    <cellStyle name="_Иссикхона 20 апрел" xfId="1322"/>
    <cellStyle name="_МАЙ кредит таксимоти 7 май БАНКЛАРГА" xfId="1323"/>
    <cellStyle name="_МАЙ кредит таксимоти 7 май БАНКЛАРГА" xfId="1324"/>
    <cellStyle name="_МАЙ кредит таксимоти 7 май БАНКЛАРГА" xfId="1325"/>
    <cellStyle name="_МАЙ кредит таксимоти 7 май БАНКЛАРГА_1 жадвал" xfId="1326"/>
    <cellStyle name="_МАЙ кредит таксимоти 7 май БАНКЛАРГА_1 жадвал" xfId="1327"/>
    <cellStyle name="_МАЙ кредит таксимоти 7 май БАНКЛАРГА_2010 мева сабзавот тайёри Тошкент режа" xfId="1328"/>
    <cellStyle name="_МАЙ кредит таксимоти 7 май БАНКЛАРГА_2010 мева сабзавот тайёри Тошкент режа" xfId="1329"/>
    <cellStyle name="_МАЙ кредит таксимоти 7 май БАНКЛАРГА_Вилоят Ахоли том-а 22.01.2013 й" xfId="1330"/>
    <cellStyle name="_МАЙ кредит таксимоти 7 май БАНКЛАРГА_Вилоят Ахоли том-а 22.01.2013 й" xfId="1331"/>
    <cellStyle name="_МАЙ кредит таксимоти 7 май БАНКЛАРГА_Вилоят ахоли томорка 15.03.14 й" xfId="1332"/>
    <cellStyle name="_МАЙ кредит таксимоти 7 май БАНКЛАРГА_Вилоят ахоли томорка 15.03.14 й" xfId="1333"/>
    <cellStyle name="_МАЙ кредит таксимоти 7 май БАНКЛАРГА_Вилоят барча тоифа экиш свод 6.03.2013 й" xfId="1334"/>
    <cellStyle name="_МАЙ кредит таксимоти 7 май БАНКЛАРГА_Вилоят барча тоифа экиш свод 6.03.2013 й" xfId="1335"/>
    <cellStyle name="_МАЙ кредит таксимоти 7 май БАНКЛАРГА_Вилоят охиргиси" xfId="1336"/>
    <cellStyle name="_МАЙ кредит таксимоти 7 май БАНКЛАРГА_Вилоят охиргиси" xfId="1337"/>
    <cellStyle name="_МАЙ кредит таксимоти 7 май БАНКЛАРГА_Жиззах вилоят своди 20 та Дастур ишланди" xfId="1338"/>
    <cellStyle name="_МАЙ кредит таксимоти 7 май БАНКЛАРГА_Жиззах вилоят своди 20 та Дастур ишланди" xfId="1339"/>
    <cellStyle name="_МАЙ кредит таксимоти 7 май БАНКЛАРГА_Жиззах вилоят своди 24 та дастур ишла" xfId="3468"/>
    <cellStyle name="_МАЙ кредит таксимоти 7 май БАНКЛАРГА_Жиззах вилоят своди 24 та дастур ишла" xfId="3469"/>
    <cellStyle name="_МАЙ кредит таксимоти 7 май БАНКЛАРГА_Разм Мева сабзавот 3.01.2010 й" xfId="1340"/>
    <cellStyle name="_МАЙ кредит таксимоти 7 май БАНКЛАРГА_Разм Мева сабзавот 3.01.2010 й" xfId="1341"/>
    <cellStyle name="_МАЙ кредит таксимоти 7 май БАНКЛАРГА_Режа 2010" xfId="1342"/>
    <cellStyle name="_МАЙ кредит таксимоти 7 май БАНКЛАРГА_Режа 2010" xfId="1343"/>
    <cellStyle name="_МАЙ кредит таксимоти 7 май БАНКЛАРГА_Тошкентга чикарилди" xfId="1344"/>
    <cellStyle name="_МАЙ кредит таксимоти 7 май БАНКЛАРГА_Тошкентга чикарилди" xfId="1345"/>
    <cellStyle name="_Май ойи кредит 14-05-07" xfId="1346"/>
    <cellStyle name="_Май ойи кредит 14-05-07" xfId="1347"/>
    <cellStyle name="_Май ойи кредит 14-05-07" xfId="1348"/>
    <cellStyle name="_Май ойи кредит 14-05-07" xfId="1349"/>
    <cellStyle name="_Май ойи кредит 14-05-07_1 жадвал" xfId="1350"/>
    <cellStyle name="_Май ойи кредит 14-05-07_1 жадвал" xfId="1351"/>
    <cellStyle name="_Май ойи кредит 14-05-07_2010 мева сабзавот тайёри Тошкент режа" xfId="1352"/>
    <cellStyle name="_Май ойи кредит 14-05-07_2010 мева сабзавот тайёри Тошкент режа" xfId="1353"/>
    <cellStyle name="_Май ойи кредит 14-05-07_Вилоят Ахоли том-а 22.01.2013 й" xfId="1354"/>
    <cellStyle name="_Май ойи кредит 14-05-07_Вилоят Ахоли том-а 22.01.2013 й" xfId="1355"/>
    <cellStyle name="_Май ойи кредит 14-05-07_Вилоят ахоли томорка 15.03.14 й" xfId="1356"/>
    <cellStyle name="_Май ойи кредит 14-05-07_Вилоят ахоли томорка 15.03.14 й" xfId="1357"/>
    <cellStyle name="_Май ойи кредит 14-05-07_Вилоят барча тоифа экиш свод 6.03.2013 й" xfId="1358"/>
    <cellStyle name="_Май ойи кредит 14-05-07_Вилоят барча тоифа экиш свод 6.03.2013 й" xfId="1359"/>
    <cellStyle name="_Май ойи кредит 14-05-07_Вилоят охиргиси" xfId="1360"/>
    <cellStyle name="_Май ойи кредит 14-05-07_Вилоят охиргиси" xfId="1361"/>
    <cellStyle name="_Май ойи кредит 14-05-07_Жиззах вилоят своди 20 та Дастур ишланди" xfId="1362"/>
    <cellStyle name="_Май ойи кредит 14-05-07_Жиззах вилоят своди 20 та Дастур ишланди" xfId="1363"/>
    <cellStyle name="_Май ойи кредит 14-05-07_Жиззах вилоят своди 24 та дастур ишла" xfId="3470"/>
    <cellStyle name="_Май ойи кредит 14-05-07_Жиззах вилоят своди 24 та дастур ишла" xfId="3471"/>
    <cellStyle name="_Май ойи кредит 14-05-07_Разм Мева сабзавот 3.01.2010 й" xfId="1364"/>
    <cellStyle name="_Май ойи кредит 14-05-07_Разм Мева сабзавот 3.01.2010 й" xfId="1365"/>
    <cellStyle name="_Май ойи кредит 14-05-07_Режа 2010" xfId="1366"/>
    <cellStyle name="_Май ойи кредит 14-05-07_Режа 2010" xfId="1367"/>
    <cellStyle name="_Май ойи кредит 14-05-07_Тошкентга чикарилди" xfId="1368"/>
    <cellStyle name="_Май ойи кредит 14-05-07_Тошкентга чикарилди" xfId="1369"/>
    <cellStyle name="_Май ойи кредит 15-05-07 Вилоятга" xfId="1370"/>
    <cellStyle name="_Май ойи кредит 15-05-07 Вилоятга" xfId="1371"/>
    <cellStyle name="_Май ойи кредит 15-05-07 Вилоятга" xfId="1372"/>
    <cellStyle name="_Май ойи кредит 15-05-07 Вилоятга" xfId="1373"/>
    <cellStyle name="_Май ойи кредит 15-05-07 Вилоятга_1 жадвал" xfId="1374"/>
    <cellStyle name="_Май ойи кредит 15-05-07 Вилоятга_1 жадвал" xfId="1375"/>
    <cellStyle name="_Май ойи кредит 15-05-07 Вилоятга_2010 мева сабзавот тайёри Тошкент режа" xfId="1376"/>
    <cellStyle name="_Май ойи кредит 15-05-07 Вилоятга_2010 мева сабзавот тайёри Тошкент режа" xfId="1377"/>
    <cellStyle name="_Май ойи кредит 15-05-07 Вилоятга_Вилоят Ахоли том-а 22.01.2013 й" xfId="1378"/>
    <cellStyle name="_Май ойи кредит 15-05-07 Вилоятга_Вилоят Ахоли том-а 22.01.2013 й" xfId="1379"/>
    <cellStyle name="_Май ойи кредит 15-05-07 Вилоятга_Вилоят ахоли томорка 15.03.14 й" xfId="1380"/>
    <cellStyle name="_Май ойи кредит 15-05-07 Вилоятга_Вилоят ахоли томорка 15.03.14 й" xfId="1381"/>
    <cellStyle name="_Май ойи кредит 15-05-07 Вилоятга_Вилоят барча тоифа экиш свод 6.03.2013 й" xfId="1382"/>
    <cellStyle name="_Май ойи кредит 15-05-07 Вилоятга_Вилоят барча тоифа экиш свод 6.03.2013 й" xfId="1383"/>
    <cellStyle name="_Май ойи кредит 15-05-07 Вилоятга_Вилоят охиргиси" xfId="1384"/>
    <cellStyle name="_Май ойи кредит 15-05-07 Вилоятга_Вилоят охиргиси" xfId="1385"/>
    <cellStyle name="_Май ойи кредит 15-05-07 Вилоятга_Жиззах вилоят своди 20 та Дастур ишланди" xfId="1386"/>
    <cellStyle name="_Май ойи кредит 15-05-07 Вилоятга_Жиззах вилоят своди 20 та Дастур ишланди" xfId="1387"/>
    <cellStyle name="_Май ойи кредит 15-05-07 Вилоятга_Жиззах вилоят своди 24 та дастур ишла" xfId="3472"/>
    <cellStyle name="_Май ойи кредит 15-05-07 Вилоятга_Жиззах вилоят своди 24 та дастур ишла" xfId="3473"/>
    <cellStyle name="_Май ойи кредит 15-05-07 Вилоятга_Разм Мева сабзавот 3.01.2010 й" xfId="1388"/>
    <cellStyle name="_Май ойи кредит 15-05-07 Вилоятга_Разм Мева сабзавот 3.01.2010 й" xfId="1389"/>
    <cellStyle name="_Май ойи кредит 15-05-07 Вилоятга_Режа 2010" xfId="1390"/>
    <cellStyle name="_Май ойи кредит 15-05-07 Вилоятга_Режа 2010" xfId="1391"/>
    <cellStyle name="_Май ойи кредит 15-05-07 Вилоятга_Тошкентга чикарилди" xfId="1392"/>
    <cellStyle name="_Май ойи кредит 15-05-07 Вилоятга_Тошкентга чикарилди" xfId="1393"/>
    <cellStyle name="_Май ойи кредит 23-05-07 Вилоятга" xfId="1394"/>
    <cellStyle name="_Май ойи кредит 23-05-07 Вилоятга" xfId="1395"/>
    <cellStyle name="_Май ойи кредит 23-05-07 Вилоятга" xfId="1396"/>
    <cellStyle name="_Май ойи кредит 23-05-07 Вилоятга" xfId="1397"/>
    <cellStyle name="_Май ойи кредит 23-05-07 Вилоятга_1 жадвал" xfId="1398"/>
    <cellStyle name="_Май ойи кредит 23-05-07 Вилоятга_1 жадвал" xfId="1399"/>
    <cellStyle name="_Май ойи кредит 23-05-07 Вилоятга_2010 мева сабзавот тайёри Тошкент режа" xfId="1400"/>
    <cellStyle name="_Май ойи кредит 23-05-07 Вилоятга_2010 мева сабзавот тайёри Тошкент режа" xfId="1401"/>
    <cellStyle name="_Май ойи кредит 23-05-07 Вилоятга_Вилоят Ахоли том-а 22.01.2013 й" xfId="1402"/>
    <cellStyle name="_Май ойи кредит 23-05-07 Вилоятга_Вилоят Ахоли том-а 22.01.2013 й" xfId="1403"/>
    <cellStyle name="_Май ойи кредит 23-05-07 Вилоятга_Вилоят ахоли томорка 15.03.14 й" xfId="1404"/>
    <cellStyle name="_Май ойи кредит 23-05-07 Вилоятга_Вилоят ахоли томорка 15.03.14 й" xfId="1405"/>
    <cellStyle name="_Май ойи кредит 23-05-07 Вилоятга_Вилоят барча тоифа экиш свод 6.03.2013 й" xfId="1406"/>
    <cellStyle name="_Май ойи кредит 23-05-07 Вилоятга_Вилоят барча тоифа экиш свод 6.03.2013 й" xfId="1407"/>
    <cellStyle name="_Май ойи кредит 23-05-07 Вилоятга_Вилоят охиргиси" xfId="1408"/>
    <cellStyle name="_Май ойи кредит 23-05-07 Вилоятга_Вилоят охиргиси" xfId="1409"/>
    <cellStyle name="_Май ойи кредит 23-05-07 Вилоятга_Жиззах вилоят своди 20 та Дастур ишланди" xfId="1410"/>
    <cellStyle name="_Май ойи кредит 23-05-07 Вилоятга_Жиззах вилоят своди 20 та Дастур ишланди" xfId="1411"/>
    <cellStyle name="_Май ойи кредит 23-05-07 Вилоятга_Жиззах вилоят своди 24 та дастур ишла" xfId="3474"/>
    <cellStyle name="_Май ойи кредит 23-05-07 Вилоятга_Жиззах вилоят своди 24 та дастур ишла" xfId="3475"/>
    <cellStyle name="_Май ойи кредит 23-05-07 Вилоятга_Разм Мева сабзавот 3.01.2010 й" xfId="1412"/>
    <cellStyle name="_Май ойи кредит 23-05-07 Вилоятга_Разм Мева сабзавот 3.01.2010 й" xfId="1413"/>
    <cellStyle name="_Май ойи кредит 23-05-07 Вилоятга_Режа 2010" xfId="1414"/>
    <cellStyle name="_Май ойи кредит 23-05-07 Вилоятга_Режа 2010" xfId="1415"/>
    <cellStyle name="_Май ойи кредит 23-05-07 Вилоятга_Тошкентга чикарилди" xfId="1416"/>
    <cellStyle name="_Май ойи кредит 23-05-07 Вилоятга_Тошкентга чикарилди" xfId="1417"/>
    <cellStyle name="_МВЭС Хусанбой" xfId="3476"/>
    <cellStyle name="_МВЭС Хусанбой" xfId="3477"/>
    <cellStyle name="_МВЭС2" xfId="3478"/>
    <cellStyle name="_МВЭС2" xfId="3479"/>
    <cellStyle name="_Мирзачул 24-10-2007 йил" xfId="1418"/>
    <cellStyle name="_Мирзачул 24-10-2007 йил" xfId="1419"/>
    <cellStyle name="_Мирзачул 24-10-2007 йил" xfId="1420"/>
    <cellStyle name="_Мирзачул 24-10-2007 йил" xfId="1421"/>
    <cellStyle name="_Мирзачул 24-10-2007 йил_1 жадвал" xfId="1422"/>
    <cellStyle name="_Мирзачул 24-10-2007 йил_1 жадвал" xfId="1423"/>
    <cellStyle name="_Мирзачул 24-10-2007 йил_2010 мева сабзавот тайёри Тошкент режа" xfId="1424"/>
    <cellStyle name="_Мирзачул 24-10-2007 йил_2010 мева сабзавот тайёри Тошкент режа" xfId="1425"/>
    <cellStyle name="_Мирзачул 24-10-2007 йил_Вилоят Ахоли том-а 22.01.2013 й" xfId="1426"/>
    <cellStyle name="_Мирзачул 24-10-2007 йил_Вилоят Ахоли том-а 22.01.2013 й" xfId="1427"/>
    <cellStyle name="_Мирзачул 24-10-2007 йил_Вилоят ахоли томорка 15.03.14 й" xfId="1428"/>
    <cellStyle name="_Мирзачул 24-10-2007 йил_Вилоят ахоли томорка 15.03.14 й" xfId="1429"/>
    <cellStyle name="_Мирзачул 24-10-2007 йил_Вилоят барча тоифа экиш свод 6.03.2013 й" xfId="1430"/>
    <cellStyle name="_Мирзачул 24-10-2007 йил_Вилоят барча тоифа экиш свод 6.03.2013 й" xfId="1431"/>
    <cellStyle name="_Мирзачул 24-10-2007 йил_Вилоят охиргиси" xfId="1432"/>
    <cellStyle name="_Мирзачул 24-10-2007 йил_Вилоят охиргиси" xfId="1433"/>
    <cellStyle name="_Мирзачул 24-10-2007 йил_Жиззах вилоят своди 20 та Дастур ишланди" xfId="1434"/>
    <cellStyle name="_Мирзачул 24-10-2007 йил_Жиззах вилоят своди 20 та Дастур ишланди" xfId="1435"/>
    <cellStyle name="_Мирзачул 24-10-2007 йил_Жиззах вилоят своди 24 та дастур ишла" xfId="3480"/>
    <cellStyle name="_Мирзачул 24-10-2007 йил_Жиззах вилоят своди 24 та дастур ишла" xfId="3481"/>
    <cellStyle name="_Мирзачул 24-10-2007 йил_Разм Мева сабзавот 3.01.2010 й" xfId="1436"/>
    <cellStyle name="_Мирзачул 24-10-2007 йил_Разм Мева сабзавот 3.01.2010 й" xfId="1437"/>
    <cellStyle name="_Мирзачул 24-10-2007 йил_Режа 2010" xfId="1438"/>
    <cellStyle name="_Мирзачул 24-10-2007 йил_Режа 2010" xfId="1439"/>
    <cellStyle name="_Мирзачул 24-10-2007 йил_Тошкентга чикарилди" xfId="1440"/>
    <cellStyle name="_Мирзачул 24-10-2007 йил_Тошкентга чикарилди" xfId="1441"/>
    <cellStyle name="_Мирзачул 27-10-2007 йил" xfId="1442"/>
    <cellStyle name="_Мирзачул 27-10-2007 йил" xfId="1443"/>
    <cellStyle name="_Мирзачул 27-10-2007 йил" xfId="1444"/>
    <cellStyle name="_Мирзачул 27-10-2007 йил" xfId="1445"/>
    <cellStyle name="_Мирзачул 27-10-2007 йил_1 жадвал" xfId="1446"/>
    <cellStyle name="_Мирзачул 27-10-2007 йил_1 жадвал" xfId="1447"/>
    <cellStyle name="_Мирзачул 27-10-2007 йил_2010 мева сабзавот тайёри Тошкент режа" xfId="1448"/>
    <cellStyle name="_Мирзачул 27-10-2007 йил_2010 мева сабзавот тайёри Тошкент режа" xfId="1449"/>
    <cellStyle name="_Мирзачул 27-10-2007 йил_Вилоят Ахоли том-а 22.01.2013 й" xfId="1450"/>
    <cellStyle name="_Мирзачул 27-10-2007 йил_Вилоят Ахоли том-а 22.01.2013 й" xfId="1451"/>
    <cellStyle name="_Мирзачул 27-10-2007 йил_Вилоят ахоли томорка 15.03.14 й" xfId="1452"/>
    <cellStyle name="_Мирзачул 27-10-2007 йил_Вилоят ахоли томорка 15.03.14 й" xfId="1453"/>
    <cellStyle name="_Мирзачул 27-10-2007 йил_Вилоят барча тоифа экиш свод 6.03.2013 й" xfId="1454"/>
    <cellStyle name="_Мирзачул 27-10-2007 йил_Вилоят барча тоифа экиш свод 6.03.2013 й" xfId="1455"/>
    <cellStyle name="_Мирзачул 27-10-2007 йил_Вилоят охиргиси" xfId="1456"/>
    <cellStyle name="_Мирзачул 27-10-2007 йил_Вилоят охиргиси" xfId="1457"/>
    <cellStyle name="_Мирзачул 27-10-2007 йил_Жиззах вилоят своди 20 та Дастур ишланди" xfId="1458"/>
    <cellStyle name="_Мирзачул 27-10-2007 йил_Жиззах вилоят своди 20 та Дастур ишланди" xfId="1459"/>
    <cellStyle name="_Мирзачул 27-10-2007 йил_Жиззах вилоят своди 24 та дастур ишла" xfId="3482"/>
    <cellStyle name="_Мирзачул 27-10-2007 йил_Жиззах вилоят своди 24 та дастур ишла" xfId="3483"/>
    <cellStyle name="_Мирзачул 27-10-2007 йил_Разм Мева сабзавот 3.01.2010 й" xfId="1460"/>
    <cellStyle name="_Мирзачул 27-10-2007 йил_Разм Мева сабзавот 3.01.2010 й" xfId="1461"/>
    <cellStyle name="_Мирзачул 27-10-2007 йил_Режа 2010" xfId="1462"/>
    <cellStyle name="_Мирзачул 27-10-2007 йил_Режа 2010" xfId="1463"/>
    <cellStyle name="_Мирзачул 27-10-2007 йил_Тошкентга чикарилди" xfId="1464"/>
    <cellStyle name="_Мирзачул 27-10-2007 йил_Тошкентга чикарилди" xfId="1465"/>
    <cellStyle name="_Мирзачул пахта 07-06-07" xfId="1466"/>
    <cellStyle name="_Мирзачул пахта 07-06-07" xfId="1467"/>
    <cellStyle name="_Мирзачул пахта 07-06-07" xfId="1468"/>
    <cellStyle name="_Мирзачул пахта 07-06-07" xfId="1469"/>
    <cellStyle name="_Мирзачул пахта 07-06-07_1 жадвал" xfId="1470"/>
    <cellStyle name="_Мирзачул пахта 07-06-07_1 жадвал" xfId="1471"/>
    <cellStyle name="_Мирзачул пахта 07-06-07_2010 мева сабзавот тайёри Тошкент режа" xfId="1472"/>
    <cellStyle name="_Мирзачул пахта 07-06-07_2010 мева сабзавот тайёри Тошкент режа" xfId="1473"/>
    <cellStyle name="_Мирзачул пахта 07-06-07_Вилоят Ахоли том-а 22.01.2013 й" xfId="1474"/>
    <cellStyle name="_Мирзачул пахта 07-06-07_Вилоят Ахоли том-а 22.01.2013 й" xfId="1475"/>
    <cellStyle name="_Мирзачул пахта 07-06-07_Вилоят ахоли томорка 15.03.14 й" xfId="1476"/>
    <cellStyle name="_Мирзачул пахта 07-06-07_Вилоят ахоли томорка 15.03.14 й" xfId="1477"/>
    <cellStyle name="_Мирзачул пахта 07-06-07_Вилоят барча тоифа экиш свод 6.03.2013 й" xfId="1478"/>
    <cellStyle name="_Мирзачул пахта 07-06-07_Вилоят барча тоифа экиш свод 6.03.2013 й" xfId="1479"/>
    <cellStyle name="_Мирзачул пахта 07-06-07_Вилоят охиргиси" xfId="1480"/>
    <cellStyle name="_Мирзачул пахта 07-06-07_Вилоят охиргиси" xfId="1481"/>
    <cellStyle name="_Мирзачул пахта 07-06-07_Жиззах вилоят своди 20 та Дастур ишланди" xfId="1482"/>
    <cellStyle name="_Мирзачул пахта 07-06-07_Жиззах вилоят своди 20 та Дастур ишланди" xfId="1483"/>
    <cellStyle name="_Мирзачул пахта 07-06-07_Жиззах вилоят своди 24 та дастур ишла" xfId="3484"/>
    <cellStyle name="_Мирзачул пахта 07-06-07_Жиззах вилоят своди 24 та дастур ишла" xfId="3485"/>
    <cellStyle name="_Мирзачул пахта 07-06-07_Разм Мева сабзавот 3.01.2010 й" xfId="1484"/>
    <cellStyle name="_Мирзачул пахта 07-06-07_Разм Мева сабзавот 3.01.2010 й" xfId="1485"/>
    <cellStyle name="_Мирзачул пахта 07-06-07_Режа 2010" xfId="1486"/>
    <cellStyle name="_Мирзачул пахта 07-06-07_Режа 2010" xfId="1487"/>
    <cellStyle name="_Мирзачул пахта 07-06-07_Тошкентга чикарилди" xfId="1488"/>
    <cellStyle name="_Мирзачул пахта 07-06-07_Тошкентга чикарилди" xfId="1489"/>
    <cellStyle name="_Мирзачул пахта 16-06-07" xfId="1490"/>
    <cellStyle name="_Мирзачул пахта 16-06-07" xfId="1491"/>
    <cellStyle name="_Мирзачул пахта 16-06-07" xfId="1492"/>
    <cellStyle name="_Мирзачул пахта 16-06-07" xfId="1493"/>
    <cellStyle name="_Мирзачул пахта 16-06-07_1 жадвал" xfId="1494"/>
    <cellStyle name="_Мирзачул пахта 16-06-07_1 жадвал" xfId="1495"/>
    <cellStyle name="_Мирзачул пахта 16-06-07_2010 мева сабзавот тайёри Тошкент режа" xfId="1496"/>
    <cellStyle name="_Мирзачул пахта 16-06-07_2010 мева сабзавот тайёри Тошкент режа" xfId="1497"/>
    <cellStyle name="_Мирзачул пахта 16-06-07_Вилоят Ахоли том-а 22.01.2013 й" xfId="1498"/>
    <cellStyle name="_Мирзачул пахта 16-06-07_Вилоят Ахоли том-а 22.01.2013 й" xfId="1499"/>
    <cellStyle name="_Мирзачул пахта 16-06-07_Вилоят ахоли томорка 15.03.14 й" xfId="1500"/>
    <cellStyle name="_Мирзачул пахта 16-06-07_Вилоят ахоли томорка 15.03.14 й" xfId="1501"/>
    <cellStyle name="_Мирзачул пахта 16-06-07_Вилоят барча тоифа экиш свод 6.03.2013 й" xfId="1502"/>
    <cellStyle name="_Мирзачул пахта 16-06-07_Вилоят барча тоифа экиш свод 6.03.2013 й" xfId="1503"/>
    <cellStyle name="_Мирзачул пахта 16-06-07_Вилоят охиргиси" xfId="1504"/>
    <cellStyle name="_Мирзачул пахта 16-06-07_Вилоят охиргиси" xfId="1505"/>
    <cellStyle name="_Мирзачул пахта 16-06-07_Жиззах вилоят своди 20 та Дастур ишланди" xfId="1506"/>
    <cellStyle name="_Мирзачул пахта 16-06-07_Жиззах вилоят своди 20 та Дастур ишланди" xfId="1507"/>
    <cellStyle name="_Мирзачул пахта 16-06-07_Жиззах вилоят своди 24 та дастур ишла" xfId="3486"/>
    <cellStyle name="_Мирзачул пахта 16-06-07_Жиззах вилоят своди 24 та дастур ишла" xfId="3487"/>
    <cellStyle name="_Мирзачул пахта 16-06-07_Разм Мева сабзавот 3.01.2010 й" xfId="1508"/>
    <cellStyle name="_Мирзачул пахта 16-06-07_Разм Мева сабзавот 3.01.2010 й" xfId="1509"/>
    <cellStyle name="_Мирзачул пахта 16-06-07_Режа 2010" xfId="1510"/>
    <cellStyle name="_Мирзачул пахта 16-06-07_Режа 2010" xfId="1511"/>
    <cellStyle name="_Мирзачул пахта 16-06-07_Тошкентга чикарилди" xfId="1512"/>
    <cellStyle name="_Мирзачул пахта 16-06-07_Тошкентга чикарилди" xfId="1513"/>
    <cellStyle name="_Мирзачул-16-11-07" xfId="1514"/>
    <cellStyle name="_Мирзачул-16-11-07" xfId="1515"/>
    <cellStyle name="_Мирзачул-16-11-07" xfId="1516"/>
    <cellStyle name="_Мирзачул-16-11-07" xfId="1517"/>
    <cellStyle name="_Мирзачул-16-11-07_1 жадвал" xfId="1518"/>
    <cellStyle name="_Мирзачул-16-11-07_1 жадвал" xfId="1519"/>
    <cellStyle name="_Мирзачул-16-11-07_2010 мева сабзавот тайёри Тошкент режа" xfId="1520"/>
    <cellStyle name="_Мирзачул-16-11-07_2010 мева сабзавот тайёри Тошкент режа" xfId="1521"/>
    <cellStyle name="_Мирзачул-16-11-07_Вилоят Ахоли том-а 22.01.2013 й" xfId="1522"/>
    <cellStyle name="_Мирзачул-16-11-07_Вилоят Ахоли том-а 22.01.2013 й" xfId="1523"/>
    <cellStyle name="_Мирзачул-16-11-07_Вилоят ахоли томорка 15.03.14 й" xfId="1524"/>
    <cellStyle name="_Мирзачул-16-11-07_Вилоят ахоли томорка 15.03.14 й" xfId="1525"/>
    <cellStyle name="_Мирзачул-16-11-07_Вилоят барча тоифа экиш свод 6.03.2013 й" xfId="1526"/>
    <cellStyle name="_Мирзачул-16-11-07_Вилоят барча тоифа экиш свод 6.03.2013 й" xfId="1527"/>
    <cellStyle name="_Мирзачул-16-11-07_Вилоят охиргиси" xfId="1528"/>
    <cellStyle name="_Мирзачул-16-11-07_Вилоят охиргиси" xfId="1529"/>
    <cellStyle name="_Мирзачул-16-11-07_Жиззах вилоят своди 20 та Дастур ишланди" xfId="1530"/>
    <cellStyle name="_Мирзачул-16-11-07_Жиззах вилоят своди 20 та Дастур ишланди" xfId="1531"/>
    <cellStyle name="_Мирзачул-16-11-07_Жиззах вилоят своди 24 та дастур ишла" xfId="3488"/>
    <cellStyle name="_Мирзачул-16-11-07_Жиззах вилоят своди 24 та дастур ишла" xfId="3489"/>
    <cellStyle name="_Мирзачул-16-11-07_Разм Мева сабзавот 3.01.2010 й" xfId="1532"/>
    <cellStyle name="_Мирзачул-16-11-07_Разм Мева сабзавот 3.01.2010 й" xfId="1533"/>
    <cellStyle name="_Мирзачул-16-11-07_Режа 2010" xfId="1534"/>
    <cellStyle name="_Мирзачул-16-11-07_Режа 2010" xfId="1535"/>
    <cellStyle name="_Мирзачул-16-11-07_Тошкентга чикарилди" xfId="1536"/>
    <cellStyle name="_Мирзачул-16-11-07_Тошкентга чикарилди" xfId="1537"/>
    <cellStyle name="_Мирзачул-19-олтин" xfId="1538"/>
    <cellStyle name="_Мирзачул-19-олтин" xfId="1539"/>
    <cellStyle name="_Мирзачул-19-олтин" xfId="1540"/>
    <cellStyle name="_Мирзачул-19-олтин" xfId="1541"/>
    <cellStyle name="_Мирзачул-19-олтин_1 жадвал" xfId="1542"/>
    <cellStyle name="_Мирзачул-19-олтин_1 жадвал" xfId="1543"/>
    <cellStyle name="_Мирзачул-19-олтин_2010 мева сабзавот тайёри Тошкент режа" xfId="1544"/>
    <cellStyle name="_Мирзачул-19-олтин_2010 мева сабзавот тайёри Тошкент режа" xfId="1545"/>
    <cellStyle name="_Мирзачул-19-олтин_Вилоят Ахоли том-а 22.01.2013 й" xfId="1546"/>
    <cellStyle name="_Мирзачул-19-олтин_Вилоят Ахоли том-а 22.01.2013 й" xfId="1547"/>
    <cellStyle name="_Мирзачул-19-олтин_Вилоят ахоли томорка 15.03.14 й" xfId="1548"/>
    <cellStyle name="_Мирзачул-19-олтин_Вилоят ахоли томорка 15.03.14 й" xfId="1549"/>
    <cellStyle name="_Мирзачул-19-олтин_Вилоят барча тоифа экиш свод 6.03.2013 й" xfId="1550"/>
    <cellStyle name="_Мирзачул-19-олтин_Вилоят барча тоифа экиш свод 6.03.2013 й" xfId="1551"/>
    <cellStyle name="_Мирзачул-19-олтин_Вилоят охиргиси" xfId="1552"/>
    <cellStyle name="_Мирзачул-19-олтин_Вилоят охиргиси" xfId="1553"/>
    <cellStyle name="_Мирзачул-19-олтин_Жиззах вилоят своди 20 та Дастур ишланди" xfId="1554"/>
    <cellStyle name="_Мирзачул-19-олтин_Жиззах вилоят своди 20 та Дастур ишланди" xfId="1555"/>
    <cellStyle name="_Мирзачул-19-олтин_Жиззах вилоят своди 24 та дастур ишла" xfId="3490"/>
    <cellStyle name="_Мирзачул-19-олтин_Жиззах вилоят своди 24 та дастур ишла" xfId="3491"/>
    <cellStyle name="_Мирзачул-19-олтин_Разм Мева сабзавот 3.01.2010 й" xfId="1556"/>
    <cellStyle name="_Мирзачул-19-олтин_Разм Мева сабзавот 3.01.2010 й" xfId="1557"/>
    <cellStyle name="_Мирзачул-19-олтин_Режа 2010" xfId="1558"/>
    <cellStyle name="_Мирзачул-19-олтин_Режа 2010" xfId="1559"/>
    <cellStyle name="_Мирзачул-19-олтин_Тошкентга чикарилди" xfId="1560"/>
    <cellStyle name="_Мирзачул-19-олтин_Тошкентга чикарилди" xfId="1561"/>
    <cellStyle name="_Мониторинг 01-05-07 Вилоят" xfId="1562"/>
    <cellStyle name="_Мониторинг 01-05-07 Вилоят" xfId="1563"/>
    <cellStyle name="_Мониторинг 01-05-07 Вилоят" xfId="1564"/>
    <cellStyle name="_Мониторинг 01-05-07 Вилоят" xfId="1565"/>
    <cellStyle name="_Мониторинг 01-05-07 Вилоят_1 жадвал" xfId="1566"/>
    <cellStyle name="_Мониторинг 01-05-07 Вилоят_1 жадвал" xfId="1567"/>
    <cellStyle name="_Мониторинг 01-05-07 Вилоят_2010 мева сабзавот тайёри Тошкент режа" xfId="1568"/>
    <cellStyle name="_Мониторинг 01-05-07 Вилоят_2010 мева сабзавот тайёри Тошкент режа" xfId="1569"/>
    <cellStyle name="_Мониторинг 01-05-07 Вилоят_Вилоят Ахоли том-а 22.01.2013 й" xfId="1570"/>
    <cellStyle name="_Мониторинг 01-05-07 Вилоят_Вилоят Ахоли том-а 22.01.2013 й" xfId="1571"/>
    <cellStyle name="_Мониторинг 01-05-07 Вилоят_Вилоят ахоли томорка 15.03.14 й" xfId="1572"/>
    <cellStyle name="_Мониторинг 01-05-07 Вилоят_Вилоят ахоли томорка 15.03.14 й" xfId="1573"/>
    <cellStyle name="_Мониторинг 01-05-07 Вилоят_Вилоят барча тоифа экиш свод 6.03.2013 й" xfId="1574"/>
    <cellStyle name="_Мониторинг 01-05-07 Вилоят_Вилоят барча тоифа экиш свод 6.03.2013 й" xfId="1575"/>
    <cellStyle name="_Мониторинг 01-05-07 Вилоят_Вилоят охиргиси" xfId="1576"/>
    <cellStyle name="_Мониторинг 01-05-07 Вилоят_Вилоят охиргиси" xfId="1577"/>
    <cellStyle name="_Мониторинг 01-05-07 Вилоят_Жиззах вилоят своди 20 та Дастур ишланди" xfId="1578"/>
    <cellStyle name="_Мониторинг 01-05-07 Вилоят_Жиззах вилоят своди 20 та Дастур ишланди" xfId="1579"/>
    <cellStyle name="_Мониторинг 01-05-07 Вилоят_Жиззах вилоят своди 24 та дастур ишла" xfId="3492"/>
    <cellStyle name="_Мониторинг 01-05-07 Вилоят_Жиззах вилоят своди 24 та дастур ишла" xfId="3493"/>
    <cellStyle name="_Мониторинг 01-05-07 Вилоят_Разм Мева сабзавот 3.01.2010 й" xfId="1580"/>
    <cellStyle name="_Мониторинг 01-05-07 Вилоят_Разм Мева сабзавот 3.01.2010 й" xfId="1581"/>
    <cellStyle name="_Мониторинг 01-05-07 Вилоят_Режа 2010" xfId="1582"/>
    <cellStyle name="_Мониторинг 01-05-07 Вилоят_Режа 2010" xfId="1583"/>
    <cellStyle name="_Мониторинг 01-05-07 Вилоят_Тошкентга чикарилди" xfId="1584"/>
    <cellStyle name="_Мониторинг 01-05-07 Вилоят_Тошкентга чикарилди" xfId="1585"/>
    <cellStyle name="_Мониторинг 30-04-07 Вилоят" xfId="1586"/>
    <cellStyle name="_Мониторинг 30-04-07 Вилоят" xfId="1587"/>
    <cellStyle name="_Мониторинг 30-04-07 Вилоят" xfId="1588"/>
    <cellStyle name="_Мониторинг 30-04-07 Вилоят" xfId="1589"/>
    <cellStyle name="_Мониторинг 30-04-07 Вилоят_1 жадвал" xfId="1590"/>
    <cellStyle name="_Мониторинг 30-04-07 Вилоят_1 жадвал" xfId="1591"/>
    <cellStyle name="_Мониторинг 30-04-07 Вилоят_2010 мева сабзавот тайёри Тошкент режа" xfId="1592"/>
    <cellStyle name="_Мониторинг 30-04-07 Вилоят_2010 мева сабзавот тайёри Тошкент режа" xfId="1593"/>
    <cellStyle name="_Мониторинг 30-04-07 Вилоят_Вилоят Ахоли том-а 22.01.2013 й" xfId="1594"/>
    <cellStyle name="_Мониторинг 30-04-07 Вилоят_Вилоят Ахоли том-а 22.01.2013 й" xfId="1595"/>
    <cellStyle name="_Мониторинг 30-04-07 Вилоят_Вилоят ахоли томорка 15.03.14 й" xfId="1596"/>
    <cellStyle name="_Мониторинг 30-04-07 Вилоят_Вилоят ахоли томорка 15.03.14 й" xfId="1597"/>
    <cellStyle name="_Мониторинг 30-04-07 Вилоят_Вилоят барча тоифа экиш свод 6.03.2013 й" xfId="1598"/>
    <cellStyle name="_Мониторинг 30-04-07 Вилоят_Вилоят барча тоифа экиш свод 6.03.2013 й" xfId="1599"/>
    <cellStyle name="_Мониторинг 30-04-07 Вилоят_Вилоят охиргиси" xfId="1600"/>
    <cellStyle name="_Мониторинг 30-04-07 Вилоят_Вилоят охиргиси" xfId="1601"/>
    <cellStyle name="_Мониторинг 30-04-07 Вилоят_Жиззах вилоят своди 20 та Дастур ишланди" xfId="1602"/>
    <cellStyle name="_Мониторинг 30-04-07 Вилоят_Жиззах вилоят своди 20 та Дастур ишланди" xfId="1603"/>
    <cellStyle name="_Мониторинг 30-04-07 Вилоят_Жиззах вилоят своди 24 та дастур ишла" xfId="3494"/>
    <cellStyle name="_Мониторинг 30-04-07 Вилоят_Жиззах вилоят своди 24 та дастур ишла" xfId="3495"/>
    <cellStyle name="_Мониторинг 30-04-07 Вилоят_Разм Мева сабзавот 3.01.2010 й" xfId="1604"/>
    <cellStyle name="_Мониторинг 30-04-07 Вилоят_Разм Мева сабзавот 3.01.2010 й" xfId="1605"/>
    <cellStyle name="_Мониторинг 30-04-07 Вилоят_Режа 2010" xfId="1606"/>
    <cellStyle name="_Мониторинг 30-04-07 Вилоят_Режа 2010" xfId="1607"/>
    <cellStyle name="_Мониторинг 30-04-07 Вилоят_Тошкентга чикарилди" xfId="1608"/>
    <cellStyle name="_Мониторинг 30-04-07 Вилоят_Тошкентга чикарилди" xfId="1609"/>
    <cellStyle name="_Мониторинг 31,08,06" xfId="1610"/>
    <cellStyle name="_Мониторинг 31,08,06" xfId="1611"/>
    <cellStyle name="_Мониторинг 31,08,06" xfId="1612"/>
    <cellStyle name="_Мониторинг 31,08,06" xfId="1613"/>
    <cellStyle name="_Мониторинг 31,08,06_Вилоят Ахоли том-а 22.01.2013 й" xfId="1614"/>
    <cellStyle name="_Мониторинг 31,08,06_Вилоят Ахоли том-а 22.01.2013 й" xfId="1615"/>
    <cellStyle name="_Мониторинг 31,08,06_Вилоят ахоли томорка 15.03.14 й" xfId="1616"/>
    <cellStyle name="_Мониторинг 31,08,06_Вилоят ахоли томорка 15.03.14 й" xfId="1617"/>
    <cellStyle name="_Мониторинг 31,08,06_Вилоят барча тоифа экиш свод 6.03.2013 й" xfId="1618"/>
    <cellStyle name="_Мониторинг 31,08,06_Вилоят барча тоифа экиш свод 6.03.2013 й" xfId="1619"/>
    <cellStyle name="_Мониторинг 31,08,06_Вилоят охиргиси" xfId="1620"/>
    <cellStyle name="_Мониторинг 31,08,06_Вилоят охиргиси" xfId="1621"/>
    <cellStyle name="_Мониторинг 31,08,06_Жиззах вилоят своди 24 та дастур ишла" xfId="3496"/>
    <cellStyle name="_Мониторинг 31,08,06_Жиззах вилоят своди 24 та дастур ишла" xfId="3497"/>
    <cellStyle name="_Мониторинг 31,08,06_Режа 2010" xfId="1622"/>
    <cellStyle name="_Мониторинг 31,08,06_Режа 2010" xfId="1623"/>
    <cellStyle name="_Мониторинг 31,08,06_Режа 2010" xfId="1624"/>
    <cellStyle name="_Мониторинг 31,08,06_Режа 2010" xfId="1625"/>
    <cellStyle name="_Мониторинг 31,08,06_Тошкентга чикарилди" xfId="1626"/>
    <cellStyle name="_Мониторинг 31,08,06_Тошкентга чикарилди" xfId="1627"/>
    <cellStyle name="_олтингугут" xfId="1628"/>
    <cellStyle name="_олтингугут" xfId="1629"/>
    <cellStyle name="_олтингугут" xfId="1630"/>
    <cellStyle name="_олтингугут" xfId="1631"/>
    <cellStyle name="_олтингугут_Вилоят Ахоли том-а 22.01.2013 й" xfId="1632"/>
    <cellStyle name="_олтингугут_Вилоят Ахоли том-а 22.01.2013 й" xfId="1633"/>
    <cellStyle name="_олтингугут_Вилоят ахоли томорка 15.03.14 й" xfId="1634"/>
    <cellStyle name="_олтингугут_Вилоят ахоли томорка 15.03.14 й" xfId="1635"/>
    <cellStyle name="_олтингугут_Вилоят барча тоифа экиш свод 6.03.2013 й" xfId="1636"/>
    <cellStyle name="_олтингугут_Вилоят барча тоифа экиш свод 6.03.2013 й" xfId="1637"/>
    <cellStyle name="_олтингугут_Вилоят охиргиси" xfId="1638"/>
    <cellStyle name="_олтингугут_Вилоят охиргиси" xfId="1639"/>
    <cellStyle name="_олтингугут_Жиззах вилоят своди 24 та дастур ишла" xfId="3498"/>
    <cellStyle name="_олтингугут_Жиззах вилоят своди 24 та дастур ишла" xfId="3499"/>
    <cellStyle name="_олтингугут_Режа 2010" xfId="1640"/>
    <cellStyle name="_олтингугут_Режа 2010" xfId="1641"/>
    <cellStyle name="_олтингугут_Режа 2010" xfId="1642"/>
    <cellStyle name="_олтингугут_Режа 2010" xfId="1643"/>
    <cellStyle name="_олтингугут_Режа 2010_1 жадвал" xfId="1644"/>
    <cellStyle name="_олтингугут_Режа 2010_1 жадвал" xfId="1645"/>
    <cellStyle name="_олтингугут_Режа 2010_2010 мева сабзавот тайёри Тошкент режа" xfId="1646"/>
    <cellStyle name="_олтингугут_Режа 2010_2010 мева сабзавот тайёри Тошкент режа" xfId="1647"/>
    <cellStyle name="_олтингугут_Тошкентга чикарилди" xfId="1648"/>
    <cellStyle name="_олтингугут_Тошкентга чикарилди" xfId="1649"/>
    <cellStyle name="_Парр исси СВОД" xfId="1650"/>
    <cellStyle name="_Режа 2010" xfId="1651"/>
    <cellStyle name="_Режа 2010" xfId="1652"/>
    <cellStyle name="_Режа 2010" xfId="1653"/>
    <cellStyle name="_Режа 2010_1 жадвал" xfId="1654"/>
    <cellStyle name="_Режа 2010_1 жадвал" xfId="1655"/>
    <cellStyle name="_Режа 2010_2010 мева сабзавот тайёри Тошкент режа" xfId="1656"/>
    <cellStyle name="_Режа 2010_2010 мева сабзавот тайёри Тошкент режа" xfId="1657"/>
    <cellStyle name="_Режа апрел кредит 19-04-07 гача" xfId="1658"/>
    <cellStyle name="_Режа апрел кредит 19-04-07 гача" xfId="1659"/>
    <cellStyle name="_Режа апрел кредит 19-04-07 гача" xfId="1660"/>
    <cellStyle name="_Режа апрел кредит 19-04-07 гача" xfId="1661"/>
    <cellStyle name="_Режа апрел кредит 19-04-07 гача_1 жадвал" xfId="1662"/>
    <cellStyle name="_Режа апрел кредит 19-04-07 гача_1 жадвал" xfId="1663"/>
    <cellStyle name="_Режа апрел кредит 19-04-07 гача_2010 мева сабзавот тайёри Тошкент режа" xfId="1664"/>
    <cellStyle name="_Режа апрел кредит 19-04-07 гача_2010 мева сабзавот тайёри Тошкент режа" xfId="1665"/>
    <cellStyle name="_Режа апрел кредит 19-04-07 гача_Вилоят Ахоли том-а 22.01.2013 й" xfId="1666"/>
    <cellStyle name="_Режа апрел кредит 19-04-07 гача_Вилоят Ахоли том-а 22.01.2013 й" xfId="1667"/>
    <cellStyle name="_Режа апрел кредит 19-04-07 гача_Вилоят ахоли томорка 15.03.14 й" xfId="1668"/>
    <cellStyle name="_Режа апрел кредит 19-04-07 гача_Вилоят ахоли томорка 15.03.14 й" xfId="1669"/>
    <cellStyle name="_Режа апрел кредит 19-04-07 гача_Вилоят барча тоифа экиш свод 6.03.2013 й" xfId="1670"/>
    <cellStyle name="_Режа апрел кредит 19-04-07 гача_Вилоят барча тоифа экиш свод 6.03.2013 й" xfId="1671"/>
    <cellStyle name="_Режа апрел кредит 19-04-07 гача_Вилоят охиргиси" xfId="1672"/>
    <cellStyle name="_Режа апрел кредит 19-04-07 гача_Вилоят охиргиси" xfId="1673"/>
    <cellStyle name="_Режа апрел кредит 19-04-07 гача_Жиззах вилоят своди 20 та Дастур ишланди" xfId="1674"/>
    <cellStyle name="_Режа апрел кредит 19-04-07 гача_Жиззах вилоят своди 20 та Дастур ишланди" xfId="1675"/>
    <cellStyle name="_Режа апрел кредит 19-04-07 гача_Жиззах вилоят своди 24 та дастур ишла" xfId="3500"/>
    <cellStyle name="_Режа апрел кредит 19-04-07 гача_Жиззах вилоят своди 24 та дастур ишла" xfId="3501"/>
    <cellStyle name="_Режа апрел кредит 19-04-07 гача_Разм Мева сабзавот 3.01.2010 й" xfId="1676"/>
    <cellStyle name="_Режа апрел кредит 19-04-07 гача_Разм Мева сабзавот 3.01.2010 й" xfId="1677"/>
    <cellStyle name="_Режа апрел кредит 19-04-07 гача_Режа 2010" xfId="1678"/>
    <cellStyle name="_Режа апрел кредит 19-04-07 гача_Режа 2010" xfId="1679"/>
    <cellStyle name="_Режа апрел кредит 19-04-07 гача_Тошкентга чикарилди" xfId="1680"/>
    <cellStyle name="_Режа апрел кредит 19-04-07 гача_Тошкентга чикарилди" xfId="1681"/>
    <cellStyle name="_СВОД Жадваллар 2008-2012й" xfId="3502"/>
    <cellStyle name="_СВОД Жадваллар 2008-2012й" xfId="3503"/>
    <cellStyle name="_СВОД Жадваллар 2008-2012й_СВОД Прогноз 2008-2012й" xfId="3504"/>
    <cellStyle name="_СВОД Жадваллар 2008-2012й_СВОД Прогноз 2008-2012й" xfId="3505"/>
    <cellStyle name="_СВОД Прогноз 2008-2012й" xfId="3506"/>
    <cellStyle name="_СВОД Прогноз 2008-2012й" xfId="3507"/>
    <cellStyle name="_С-р , П Б, Х Б ва бошка банк 1,01,06 дан 25,05,06гача" xfId="1682"/>
    <cellStyle name="_С-р , П Б, Х Б ва бошка банк 1,01,06 дан 25,05,06гача" xfId="1683"/>
    <cellStyle name="_С-р , П Б, Х Б ва бошка банк 1,01,06 дан 25,05,06гача" xfId="1684"/>
    <cellStyle name="_С-р , П Б, Х Б ва бошка банк 1,01,06 дан 25,05,06гача" xfId="1685"/>
    <cellStyle name="_С-р , П Б, Х Б ва бошка банк 1,01,06 дан 25,05,06гача_Вилоят Ахоли том-а 22.01.2013 й" xfId="1686"/>
    <cellStyle name="_С-р , П Б, Х Б ва бошка банк 1,01,06 дан 25,05,06гача_Вилоят Ахоли том-а 22.01.2013 й" xfId="1687"/>
    <cellStyle name="_С-р , П Б, Х Б ва бошка банк 1,01,06 дан 25,05,06гача_Вилоят ахоли томорка 15.03.14 й" xfId="1688"/>
    <cellStyle name="_С-р , П Б, Х Б ва бошка банк 1,01,06 дан 25,05,06гача_Вилоят ахоли томорка 15.03.14 й" xfId="1689"/>
    <cellStyle name="_С-р , П Б, Х Б ва бошка банк 1,01,06 дан 25,05,06гача_Вилоят барча тоифа экиш свод 6.03.2013 й" xfId="1690"/>
    <cellStyle name="_С-р , П Б, Х Б ва бошка банк 1,01,06 дан 25,05,06гача_Вилоят барча тоифа экиш свод 6.03.2013 й" xfId="1691"/>
    <cellStyle name="_С-р , П Б, Х Б ва бошка банк 1,01,06 дан 25,05,06гача_Вилоят охиргиси" xfId="1692"/>
    <cellStyle name="_С-р , П Б, Х Б ва бошка банк 1,01,06 дан 25,05,06гача_Вилоят охиргиси" xfId="1693"/>
    <cellStyle name="_С-р , П Б, Х Б ва бошка банк 1,01,06 дан 25,05,06гача_Жиззах вилоят своди 24 та дастур ишла" xfId="3508"/>
    <cellStyle name="_С-р , П Б, Х Б ва бошка банк 1,01,06 дан 25,05,06гача_Жиззах вилоят своди 24 та дастур ишла" xfId="3509"/>
    <cellStyle name="_С-р , П Б, Х Б ва бошка банк 1,01,06 дан 25,05,06гача_Режа 2010" xfId="1694"/>
    <cellStyle name="_С-р , П Б, Х Б ва бошка банк 1,01,06 дан 25,05,06гача_Режа 2010" xfId="1695"/>
    <cellStyle name="_С-р , П Б, Х Б ва бошка банк 1,01,06 дан 25,05,06гача_Режа 2010" xfId="1696"/>
    <cellStyle name="_С-р , П Б, Х Б ва бошка банк 1,01,06 дан 25,05,06гача_Режа 2010" xfId="1697"/>
    <cellStyle name="_С-р , П Б, Х Б ва бошка банк 1,01,06 дан 25,05,06гача_Тошкентга чикарилди" xfId="1698"/>
    <cellStyle name="_С-р , П Б, Х Б ва бошка банк 1,01,06 дан 25,05,06гача_Тошкентга чикарилди" xfId="1699"/>
    <cellStyle name="_С-р , П Б, Х Б ва бошка банк 1,01,06 дан 25,05,06гача00" xfId="1700"/>
    <cellStyle name="_С-р , П Б, Х Б ва бошка банк 1,01,06 дан 25,05,06гача00" xfId="1701"/>
    <cellStyle name="_С-р , П Б, Х Б ва бошка банк 1,01,06 дан 25,05,06гача00" xfId="1702"/>
    <cellStyle name="_С-р , П Б, Х Б ва бошка банк 1,01,06 дан 25,05,06гача00" xfId="1703"/>
    <cellStyle name="_С-р , П Б, Х Б ва бошка банк 1,01,06 дан 25,05,06гача00_Вилоят Ахоли том-а 22.01.2013 й" xfId="1704"/>
    <cellStyle name="_С-р , П Б, Х Б ва бошка банк 1,01,06 дан 25,05,06гача00_Вилоят Ахоли том-а 22.01.2013 й" xfId="1705"/>
    <cellStyle name="_С-р , П Б, Х Б ва бошка банк 1,01,06 дан 25,05,06гача00_Вилоят ахоли томорка 15.03.14 й" xfId="1706"/>
    <cellStyle name="_С-р , П Б, Х Б ва бошка банк 1,01,06 дан 25,05,06гача00_Вилоят ахоли томорка 15.03.14 й" xfId="1707"/>
    <cellStyle name="_С-р , П Б, Х Б ва бошка банк 1,01,06 дан 25,05,06гача00_Вилоят барча тоифа экиш свод 6.03.2013 й" xfId="1708"/>
    <cellStyle name="_С-р , П Б, Х Б ва бошка банк 1,01,06 дан 25,05,06гача00_Вилоят барча тоифа экиш свод 6.03.2013 й" xfId="1709"/>
    <cellStyle name="_С-р , П Б, Х Б ва бошка банк 1,01,06 дан 25,05,06гача00_Вилоят охиргиси" xfId="1710"/>
    <cellStyle name="_С-р , П Б, Х Б ва бошка банк 1,01,06 дан 25,05,06гача00_Вилоят охиргиси" xfId="1711"/>
    <cellStyle name="_С-р , П Б, Х Б ва бошка банк 1,01,06 дан 25,05,06гача00_Жиззах вилоят своди 24 та дастур ишла" xfId="3510"/>
    <cellStyle name="_С-р , П Б, Х Б ва бошка банк 1,01,06 дан 25,05,06гача00_Жиззах вилоят своди 24 та дастур ишла" xfId="3511"/>
    <cellStyle name="_С-р , П Б, Х Б ва бошка банк 1,01,06 дан 25,05,06гача00_Режа 2010" xfId="1712"/>
    <cellStyle name="_С-р , П Б, Х Б ва бошка банк 1,01,06 дан 25,05,06гача00_Режа 2010" xfId="1713"/>
    <cellStyle name="_С-р , П Б, Х Б ва бошка банк 1,01,06 дан 25,05,06гача00_Режа 2010" xfId="1714"/>
    <cellStyle name="_С-р , П Б, Х Б ва бошка банк 1,01,06 дан 25,05,06гача00_Режа 2010" xfId="1715"/>
    <cellStyle name="_С-р , П Б, Х Б ва бошка банк 1,01,06 дан 25,05,06гача00_Тошкентга чикарилди" xfId="1716"/>
    <cellStyle name="_С-р , П Б, Х Б ва бошка банк 1,01,06 дан 25,05,06гача00_Тошкентга чикарилди" xfId="1717"/>
    <cellStyle name="_Сухроб Вилоят свод" xfId="3512"/>
    <cellStyle name="_Сухроб Вилоят свод" xfId="3513"/>
    <cellStyle name="_ТОМОРКА ЖАДВАЛИ ЭКИН" xfId="1718"/>
    <cellStyle name="_Тошкентга чикарилди" xfId="1719"/>
    <cellStyle name="_Тошкентга чикарилди" xfId="1720"/>
    <cellStyle name="_Тошкентга чикарилди" xfId="1721"/>
    <cellStyle name="_Факт 2006 йилга олганлар" xfId="1722"/>
    <cellStyle name="_Факт 2006 йилга олганлар" xfId="1723"/>
    <cellStyle name="_Факт 2006 йилга олганлар" xfId="1724"/>
    <cellStyle name="_Факт 2006 йилга олганлар" xfId="1725"/>
    <cellStyle name="_Факт 2006 йилга олганлар_Вилоят Ахоли том-а 22.01.2013 й" xfId="1726"/>
    <cellStyle name="_Факт 2006 йилга олганлар_Вилоят Ахоли том-а 22.01.2013 й" xfId="1727"/>
    <cellStyle name="_Факт 2006 йилга олганлар_Вилоят ахоли томорка 15.03.14 й" xfId="1728"/>
    <cellStyle name="_Факт 2006 йилга олганлар_Вилоят ахоли томорка 15.03.14 й" xfId="1729"/>
    <cellStyle name="_Факт 2006 йилга олганлар_Вилоят барча тоифа экиш свод 6.03.2013 й" xfId="1730"/>
    <cellStyle name="_Факт 2006 йилга олганлар_Вилоят барча тоифа экиш свод 6.03.2013 й" xfId="1731"/>
    <cellStyle name="_Факт 2006 йилга олганлар_Вилоят охиргиси" xfId="1732"/>
    <cellStyle name="_Факт 2006 йилга олганлар_Вилоят охиргиси" xfId="1733"/>
    <cellStyle name="_Факт 2006 йилга олганлар_Жиззах вилоят своди 24 та дастур ишла" xfId="3514"/>
    <cellStyle name="_Факт 2006 йилга олганлар_Жиззах вилоят своди 24 та дастур ишла" xfId="3515"/>
    <cellStyle name="_Факт 2006 йилга олганлар_Режа 2010" xfId="1734"/>
    <cellStyle name="_Факт 2006 йилга олганлар_Режа 2010" xfId="1735"/>
    <cellStyle name="_Факт 2006 йилга олганлар_Режа 2010" xfId="1736"/>
    <cellStyle name="_Факт 2006 йилга олганлар_Режа 2010" xfId="1737"/>
    <cellStyle name="_Факт 2006 йилга олганлар_Тошкентга чикарилди" xfId="1738"/>
    <cellStyle name="_Факт 2006 йилга олганлар_Тошкентга чикарилди" xfId="1739"/>
    <cellStyle name="_Фарғона" xfId="3516"/>
    <cellStyle name="_Фарғона" xfId="3517"/>
    <cellStyle name="_Фаргона Мева сабзавот 2013 йил" xfId="3518"/>
    <cellStyle name="_Фаргона Мева сабзавот 2013 йил" xfId="3519"/>
    <cellStyle name="_Фарғона_1-кисм 1-свод" xfId="3520"/>
    <cellStyle name="_Фарғона_1-кисм 1-свод" xfId="3521"/>
    <cellStyle name="_Фарғона_2010 y I ярим йил киш хуж " xfId="3522"/>
    <cellStyle name="_Фарғона_2010 y I ярим йил киш хуж " xfId="3523"/>
    <cellStyle name="_Фарғона_2010 y I ярим йил киш хуж _Фаргона Мева сабзавот 2012 йил" xfId="3524"/>
    <cellStyle name="_Фарғона_2010 y I ярим йил киш хуж _Фаргона Мева сабзавот 2012 йил" xfId="3525"/>
    <cellStyle name="_Фарғона_2010 y I ярим йил киш хуж _Фаргона Мева сабзавот 2012 йил 5д" xfId="3526"/>
    <cellStyle name="_Фарғона_2010 y I ярим йил киш хуж _Фаргона Мева сабзавот 2012 йил 5д" xfId="3527"/>
    <cellStyle name="_Фарғона_2010 y I ярим йил киш хуж _Фаргона Мева сабзавот 2013 йил" xfId="3528"/>
    <cellStyle name="_Фарғона_2010 y I ярим йил киш хуж _Фаргона Мева сабзавот 2013 йил" xfId="3529"/>
    <cellStyle name="_Фарғона_Фаргона Мева сабзавот 2013 йил" xfId="3530"/>
    <cellStyle name="_Фарғона_Фаргона Мева сабзавот 2013 йил" xfId="3531"/>
    <cellStyle name="_Хизмат кўрсатиш шартнома" xfId="1740"/>
    <cellStyle name="_Чиким Апрел ойи котди" xfId="1741"/>
    <cellStyle name="_Чиким Апрел ойи котди" xfId="1742"/>
    <cellStyle name="_Чиким Апрел ойи котди" xfId="1743"/>
    <cellStyle name="_Чиким Апрел ойи котди_Вилоят Ахоли том-а 22.01.2013 й" xfId="1744"/>
    <cellStyle name="_Чиким Апрел ойи котди_Вилоят Ахоли том-а 22.01.2013 й" xfId="1745"/>
    <cellStyle name="_Чиким Апрел ойи котди_Вилоят ахоли томорка 15.03.14 й" xfId="1746"/>
    <cellStyle name="_Чиким Апрел ойи котди_Вилоят ахоли томорка 15.03.14 й" xfId="1747"/>
    <cellStyle name="_Чиким Апрел ойи котди_Вилоят барча тоифа экиш свод 6.03.2013 й" xfId="1748"/>
    <cellStyle name="_Чиким Апрел ойи котди_Вилоят барча тоифа экиш свод 6.03.2013 й" xfId="1749"/>
    <cellStyle name="_Чиким Апрел ойи котди_Вилоят охиргиси" xfId="1750"/>
    <cellStyle name="_Чиким Апрел ойи котди_Вилоят охиргиси" xfId="1751"/>
    <cellStyle name="_Чиким Апрел ойи котди_Жиззах вилоят своди 24 та дастур ишла" xfId="3532"/>
    <cellStyle name="_Чиким Апрел ойи котди_Жиззах вилоят своди 24 та дастур ишла" xfId="3533"/>
    <cellStyle name="_Чиким Апрел ойи котди_Режа 2010" xfId="1752"/>
    <cellStyle name="_Чиким Апрел ойи котди_Режа 2010" xfId="1753"/>
    <cellStyle name="_Чиким Апрел ойи котди_Режа 2010" xfId="1754"/>
    <cellStyle name="_Чиким Апрел ойи котди_Режа 2010" xfId="1755"/>
    <cellStyle name="_Чиким Апрел ойи котди_Режа 2010_1 жадвал" xfId="1756"/>
    <cellStyle name="_Чиким Апрел ойи котди_Режа 2010_1 жадвал" xfId="1757"/>
    <cellStyle name="_Чиким Апрел ойи котди_Режа 2010_2010 мева сабзавот тайёри Тошкент режа" xfId="1758"/>
    <cellStyle name="_Чиким Апрел ойи котди_Режа 2010_2010 мева сабзавот тайёри Тошкент режа" xfId="1759"/>
    <cellStyle name="_Чиким Апрел ойи котди_Тошкентга чикарилди" xfId="1760"/>
    <cellStyle name="_Чиким Апрел ойи котди_Тошкентга чикарилди" xfId="1761"/>
    <cellStyle name="_Чиким июн" xfId="1762"/>
    <cellStyle name="_Чиким июн" xfId="1763"/>
    <cellStyle name="_Чиким июн" xfId="1764"/>
    <cellStyle name="_Чиким июн" xfId="1765"/>
    <cellStyle name="_Чиким июн_Вилоят Ахоли том-а 22.01.2013 й" xfId="1766"/>
    <cellStyle name="_Чиким июн_Вилоят Ахоли том-а 22.01.2013 й" xfId="1767"/>
    <cellStyle name="_Чиким июн_Вилоят ахоли томорка 15.03.14 й" xfId="1768"/>
    <cellStyle name="_Чиким июн_Вилоят ахоли томорка 15.03.14 й" xfId="1769"/>
    <cellStyle name="_Чиким июн_Вилоят барча тоифа экиш свод 6.03.2013 й" xfId="1770"/>
    <cellStyle name="_Чиким июн_Вилоят барча тоифа экиш свод 6.03.2013 й" xfId="1771"/>
    <cellStyle name="_Чиким июн_Вилоят охиргиси" xfId="1772"/>
    <cellStyle name="_Чиким июн_Вилоят охиргиси" xfId="1773"/>
    <cellStyle name="_Чиким июн_Жиззах вилоят своди 24 та дастур ишла" xfId="3534"/>
    <cellStyle name="_Чиким июн_Жиззах вилоят своди 24 та дастур ишла" xfId="3535"/>
    <cellStyle name="_Чиким июн_Режа 2010" xfId="1774"/>
    <cellStyle name="_Чиким июн_Режа 2010" xfId="1775"/>
    <cellStyle name="_Чиким июн_Режа 2010" xfId="1776"/>
    <cellStyle name="_Чиким июн_Режа 2010" xfId="1777"/>
    <cellStyle name="_Чиким июн_Режа 2010_1 жадвал" xfId="1778"/>
    <cellStyle name="_Чиким июн_Режа 2010_1 жадвал" xfId="1779"/>
    <cellStyle name="_Чиким июн_Режа 2010_2010 мева сабзавот тайёри Тошкент режа" xfId="1780"/>
    <cellStyle name="_Чиким июн_Режа 2010_2010 мева сабзавот тайёри Тошкент режа" xfId="1781"/>
    <cellStyle name="_Чиким июн_Тошкентга чикарилди" xfId="1782"/>
    <cellStyle name="_Чиким июн_Тошкентга чикарилди" xfId="1783"/>
    <cellStyle name="_Энг охирги экипаж-1" xfId="1784"/>
    <cellStyle name="_Энг охирги экипаж-1" xfId="1785"/>
    <cellStyle name="_Энг охирги экипаж-1" xfId="1786"/>
    <cellStyle name="_Энг охирги экипаж-1" xfId="1787"/>
    <cellStyle name="_Энг охирги экипаж-1_Вилоят Ахоли том-а 22.01.2013 й" xfId="1788"/>
    <cellStyle name="_Энг охирги экипаж-1_Вилоят Ахоли том-а 22.01.2013 й" xfId="1789"/>
    <cellStyle name="_Энг охирги экипаж-1_Вилоят ахоли томорка 15.03.14 й" xfId="1790"/>
    <cellStyle name="_Энг охирги экипаж-1_Вилоят ахоли томорка 15.03.14 й" xfId="1791"/>
    <cellStyle name="_Энг охирги экипаж-1_Вилоят барча тоифа экиш свод 6.03.2013 й" xfId="1792"/>
    <cellStyle name="_Энг охирги экипаж-1_Вилоят барча тоифа экиш свод 6.03.2013 й" xfId="1793"/>
    <cellStyle name="_Энг охирги экипаж-1_Вилоят охиргиси" xfId="1794"/>
    <cellStyle name="_Энг охирги экипаж-1_Вилоят охиргиси" xfId="1795"/>
    <cellStyle name="_Энг охирги экипаж-1_Жиззах вилоят своди 24 та дастур ишла" xfId="3536"/>
    <cellStyle name="_Энг охирги экипаж-1_Жиззах вилоят своди 24 та дастур ишла" xfId="3537"/>
    <cellStyle name="_Энг охирги экипаж-1_Режа 2010" xfId="1796"/>
    <cellStyle name="_Энг охирги экипаж-1_Режа 2010" xfId="1797"/>
    <cellStyle name="_Энг охирги экипаж-1_Режа 2010" xfId="1798"/>
    <cellStyle name="_Энг охирги экипаж-1_Режа 2010" xfId="1799"/>
    <cellStyle name="_Энг охирги экипаж-1_Режа 2010_1 жадвал" xfId="1800"/>
    <cellStyle name="_Энг охирги экипаж-1_Режа 2010_1 жадвал" xfId="1801"/>
    <cellStyle name="_Энг охирги экипаж-1_Режа 2010_2010 мева сабзавот тайёри Тошкент режа" xfId="1802"/>
    <cellStyle name="_Энг охирги экипаж-1_Режа 2010_2010 мева сабзавот тайёри Тошкент режа" xfId="1803"/>
    <cellStyle name="_Энг охирги экипаж-1_Тошкентга чикарилди" xfId="1804"/>
    <cellStyle name="_Энг охирги экипаж-1_Тошкентга чикарилди" xfId="1805"/>
    <cellStyle name="" xfId="1806"/>
    <cellStyle name="" xfId="1807"/>
    <cellStyle name="" xfId="1808"/>
    <cellStyle name="" xfId="1809"/>
    <cellStyle name="_05,06,2007 йилга сводка Дустлик 2" xfId="1810"/>
    <cellStyle name="_05,06,2007 йилга сводка Дустлик 2" xfId="1811"/>
    <cellStyle name="_05,06,2007 йилга сводка Дустлик 2" xfId="1812"/>
    <cellStyle name="_05,06,2007 йилга сводка Дустлик 2" xfId="1813"/>
    <cellStyle name="_05,06,2007 йилга сводка Дустлик 2_1 жадвал" xfId="1814"/>
    <cellStyle name="_05,06,2007 йилга сводка Дустлик 2_1 жадвал" xfId="1815"/>
    <cellStyle name="_05,06,2007 йилга сводка Дустлик 2_2010 мева сабзавот тайёри Тошкент режа" xfId="1816"/>
    <cellStyle name="_05,06,2007 йилга сводка Дустлик 2_2010 мева сабзавот тайёри Тошкент режа" xfId="1817"/>
    <cellStyle name="_05,06,2007 йилга сводка Дустлик 2_Жиззах вилоят своди 20 та Дастур ишланди" xfId="1818"/>
    <cellStyle name="_05,06,2007 йилга сводка Дустлик 2_Жиззах вилоят своди 20 та Дастур ишланди" xfId="1819"/>
    <cellStyle name="_05,06,2007 йилга сводка Дустлик 2_Разм Мева сабзавот 3.01.2010 й" xfId="1820"/>
    <cellStyle name="_05,06,2007 йилга сводка Дустлик 2_Разм Мева сабзавот 3.01.2010 й" xfId="1821"/>
    <cellStyle name="_05,06,2007 йилга сводка Дустлик 2_Режа 2010" xfId="1822"/>
    <cellStyle name="_05,06,2007 йилга сводка Дустлик 2_Режа 2010" xfId="1823"/>
    <cellStyle name="_1 август 2006 йилдан" xfId="1824"/>
    <cellStyle name="_1 август 2006 йилдан" xfId="1825"/>
    <cellStyle name="_1 август 2006 йилдан" xfId="1826"/>
    <cellStyle name="_1 август 2006 йилдан" xfId="1827"/>
    <cellStyle name="_1 август 2006 йилдан_Режа 2010" xfId="1828"/>
    <cellStyle name="_1 август 2006 йилдан_Режа 2010" xfId="1829"/>
    <cellStyle name="_1 август 2006 йилдан_Режа 2010" xfId="1830"/>
    <cellStyle name="_1 август 2006 йилдан_Режа 2010" xfId="1831"/>
    <cellStyle name="_1 август 2006 йилдан_Режа 2010_1 жадвал" xfId="1832"/>
    <cellStyle name="_1 август 2006 йилдан_Режа 2010_1 жадвал" xfId="1833"/>
    <cellStyle name="_1 август 2006 йилдан_Режа 2010_2010 мева сабзавот тайёри Тошкент режа" xfId="1834"/>
    <cellStyle name="_1 август 2006 йилдан_Режа 2010_2010 мева сабзавот тайёри Тошкент режа" xfId="1835"/>
    <cellStyle name="_1 августга бешта формани бошкатдан тайёрланди" xfId="1836"/>
    <cellStyle name="_1 августга бешта формани бошкатдан тайёрланди" xfId="1837"/>
    <cellStyle name="_1 августга бешта формани бошкатдан тайёрланди" xfId="1838"/>
    <cellStyle name="_1 августга бешта формани бошкатдан тайёрланди" xfId="1839"/>
    <cellStyle name="_1 августга бешта формани бошкатдан тайёрланди_Режа 2010" xfId="1840"/>
    <cellStyle name="_1 августга бешта формани бошкатдан тайёрланди_Режа 2010" xfId="1841"/>
    <cellStyle name="_1 августга бешта формани бошкатдан тайёрланди_Режа 2010" xfId="1842"/>
    <cellStyle name="_1 августга бешта формани бошкатдан тайёрланди_Режа 2010" xfId="1843"/>
    <cellStyle name="_1 августга бешта формани бошкатдан тайёрланди_Режа 2010_1 жадвал" xfId="1844"/>
    <cellStyle name="_1 августга бешта формани бошкатдан тайёрланди_Режа 2010_1 жадвал" xfId="1845"/>
    <cellStyle name="_1 августга бешта формани бошкатдан тайёрланди_Режа 2010_2010 мева сабзавот тайёри Тошкент режа" xfId="1846"/>
    <cellStyle name="_1 августга бешта формани бошкатдан тайёрланди_Режа 2010_2010 мева сабзавот тайёри Тошкент режа" xfId="1847"/>
    <cellStyle name="_12.05.06" xfId="1848"/>
    <cellStyle name="_12.05.06" xfId="1849"/>
    <cellStyle name="_12.05.06" xfId="1850"/>
    <cellStyle name="_12.05.06" xfId="1851"/>
    <cellStyle name="_12.05.06_Режа 2010" xfId="1852"/>
    <cellStyle name="_12.05.06_Режа 2010" xfId="1853"/>
    <cellStyle name="_12.05.06_Режа 2010" xfId="1854"/>
    <cellStyle name="_12.05.06_Режа 2010" xfId="1855"/>
    <cellStyle name="_15-05-07 га форма" xfId="1856"/>
    <cellStyle name="_15-05-07 га форма" xfId="1857"/>
    <cellStyle name="_15-05-07 га форма" xfId="1858"/>
    <cellStyle name="_15-05-07 га форма" xfId="1859"/>
    <cellStyle name="_15-05-07 га форма_Режа 2010" xfId="1860"/>
    <cellStyle name="_15-05-07 га форма_Режа 2010" xfId="1861"/>
    <cellStyle name="_15-05-07 га форма_Режа 2010" xfId="1862"/>
    <cellStyle name="_15-05-07 га форма_Режа 2010" xfId="1863"/>
    <cellStyle name="_15-05-07 га форма_Режа 2010_1 жадвал" xfId="1864"/>
    <cellStyle name="_15-05-07 га форма_Режа 2010_1 жадвал" xfId="1865"/>
    <cellStyle name="_15-05-07 га форма_Режа 2010_2010 мева сабзавот тайёри Тошкент режа" xfId="1866"/>
    <cellStyle name="_15-05-07 га форма_Режа 2010_2010 мева сабзавот тайёри Тошкент режа" xfId="1867"/>
    <cellStyle name="_17,09,2006" xfId="1868"/>
    <cellStyle name="_17,09,2006" xfId="1869"/>
    <cellStyle name="_17,09,2006" xfId="1870"/>
    <cellStyle name="_17,09,2006" xfId="1871"/>
    <cellStyle name="_17,09,2006_Режа 2010" xfId="1872"/>
    <cellStyle name="_17,09,2006_Режа 2010" xfId="1873"/>
    <cellStyle name="_17,09,2006_Режа 2010" xfId="1874"/>
    <cellStyle name="_17,09,2006_Режа 2010" xfId="1875"/>
    <cellStyle name="_1-кисм 1-свод" xfId="1876"/>
    <cellStyle name="_1-кисм 1-свод" xfId="1877"/>
    <cellStyle name="_1-кисм 1-свод_2009 йил   йиллик" xfId="1878"/>
    <cellStyle name="_1-кисм 1-свод_2009 йил   йиллик" xfId="1879"/>
    <cellStyle name="_1-кисм 1-свод_2009 йил   йиллик  хисоботлар" xfId="1880"/>
    <cellStyle name="_1-кисм 1-свод_2009 йил   йиллик  хисоботлар" xfId="1881"/>
    <cellStyle name="_1-кисм 1-свод_2010 й  9 ойлик  якун" xfId="1882"/>
    <cellStyle name="_1-кисм 1-свод_2010 й  9 ойлик  якун" xfId="1883"/>
    <cellStyle name="_1-кисм 1-свод_2010 йил   йиллик" xfId="1884"/>
    <cellStyle name="_1-кисм 1-свод_2010 йил   йиллик" xfId="1885"/>
    <cellStyle name="_1-кисм 1-свод_2011  - 6 жадваллар ВЭС" xfId="1886"/>
    <cellStyle name="_1-кисм 1-свод_2011  - 6 жадваллар ВЭС" xfId="1887"/>
    <cellStyle name="_1-кисм 1-свод_Талаб ва унинг копланиши" xfId="1888"/>
    <cellStyle name="_1-кисм 1-свод_Талаб ва унинг копланиши" xfId="1889"/>
    <cellStyle name="_2006 йил хосили учун чиким Счёт фактура" xfId="1890"/>
    <cellStyle name="_2006 йил хосили учун чиким Счёт фактура" xfId="1891"/>
    <cellStyle name="_2006 йил хосили учун чиким Счёт фактура" xfId="1892"/>
    <cellStyle name="_2006 йил хосили учун чиким Счёт фактура" xfId="1893"/>
    <cellStyle name="_2006 йил хосили учун чиким Счёт фактура_Режа 2010" xfId="1894"/>
    <cellStyle name="_2006 йил хосили учун чиким Счёт фактура_Режа 2010" xfId="1895"/>
    <cellStyle name="_2006 йил хосили учун чиким Счёт фактура_Режа 2010" xfId="1896"/>
    <cellStyle name="_2006 йил хосили учун чиким Счёт фактура_Режа 2010" xfId="1897"/>
    <cellStyle name="_2006 йил хосили учун чиким Счёт фактура_Режа 2010_1 жадвал" xfId="1898"/>
    <cellStyle name="_2006 йил хосили учун чиким Счёт фактура_Режа 2010_1 жадвал" xfId="1899"/>
    <cellStyle name="_2006 йил хосили учун чиким Счёт фактура_Режа 2010_2010 мева сабзавот тайёри Тошкент режа" xfId="1900"/>
    <cellStyle name="_2006 йил хосили учун чиким Счёт фактура_Режа 2010_2010 мева сабзавот тайёри Тошкент режа" xfId="1901"/>
    <cellStyle name="_2007 йил январ чиким котди" xfId="1902"/>
    <cellStyle name="_2007 йил январ чиким котди" xfId="1903"/>
    <cellStyle name="_2007 йил январ чиким котди" xfId="1904"/>
    <cellStyle name="_2007 йил январ чиким котди" xfId="1905"/>
    <cellStyle name="_2007 йил январ чиким котди_Режа 2010" xfId="1906"/>
    <cellStyle name="_2007 йил январ чиким котди_Режа 2010" xfId="1907"/>
    <cellStyle name="_2007 йил январ чиким котди_Режа 2010" xfId="1908"/>
    <cellStyle name="_2007 йил январ чиким котди_Режа 2010" xfId="1909"/>
    <cellStyle name="_2007 йил январ чиким котди_Режа 2010_1 жадвал" xfId="1910"/>
    <cellStyle name="_2007 йил январ чиким котди_Режа 2010_1 жадвал" xfId="1911"/>
    <cellStyle name="_2007 йил январ чиким котди_Режа 2010_2010 мева сабзавот тайёри Тошкент режа" xfId="1912"/>
    <cellStyle name="_2007 йил январ чиким котди_Режа 2010_2010 мева сабзавот тайёри Тошкент режа" xfId="1913"/>
    <cellStyle name="_2009 йил   йиллик  хисоботлар" xfId="1914"/>
    <cellStyle name="_2009 йил   йиллик  хисоботлар" xfId="1915"/>
    <cellStyle name="_2009 йил   йиллик  хисоботлар_Вазирлар маҳкамасининг 319-сонли қарори иловалари" xfId="1916"/>
    <cellStyle name="_2009 йил   йиллик  хисоботлар_Вазирлар маҳкамасининг 319-сонли қарори иловалари" xfId="1917"/>
    <cellStyle name="_2009 йил   йиллик  хисоботлар_Вилоят  мева-сабзавот 2012" xfId="1918"/>
    <cellStyle name="_2009 йил   йиллик  хисоботлар_Вилоят  мева-сабзавот 2012" xfId="1919"/>
    <cellStyle name="_2009 йил   йиллик  хисоботлар_Қашқадарё Вилоят  мева-сабзавот 2012" xfId="1920"/>
    <cellStyle name="_2009 йил   йиллик  хисоботлар_Қашқадарё Вилоят  мева-сабзавот 2012" xfId="1921"/>
    <cellStyle name="_2009йилЯкуниЖадваллар" xfId="1922"/>
    <cellStyle name="_2009йилЯкуниЖадваллар" xfId="1923"/>
    <cellStyle name="_2009йилЯкуниЖадваллар_2009 йил   йиллик  хисоботлар" xfId="1924"/>
    <cellStyle name="_2009йилЯкуниЖадваллар_2009 йил   йиллик  хисоботлар" xfId="1925"/>
    <cellStyle name="_2009йилЯкуниЖадваллар_2009 йил   йиллик  хисоботлар_Вазирлар маҳкамасининг 319-сонли қарори иловалари" xfId="1926"/>
    <cellStyle name="_2009йилЯкуниЖадваллар_2009 йил   йиллик  хисоботлар_Вазирлар маҳкамасининг 319-сонли қарори иловалари" xfId="1927"/>
    <cellStyle name="_2009йилЯкуниЖадваллар_2009 йил   йиллик  хисоботлар_Вилоят  мева-сабзавот 2012" xfId="1928"/>
    <cellStyle name="_2009йилЯкуниЖадваллар_2009 йил   йиллик  хисоботлар_Вилоят  мева-сабзавот 2012" xfId="1929"/>
    <cellStyle name="_2009йилЯкуниЖадваллар_2009 йил   йиллик  хисоботлар_Қашқадарё Вилоят  мева-сабзавот 2012" xfId="1930"/>
    <cellStyle name="_2009йилЯкуниЖадваллар_2009 йил   йиллик  хисоботлар_Қашқадарё Вилоят  мева-сабзавот 2012" xfId="1931"/>
    <cellStyle name="_2009йилЯкуниЖадваллар_Талаб ва унинг копланиши" xfId="1932"/>
    <cellStyle name="_2009йилЯкуниЖадваллар_Талаб ва унинг копланиши" xfId="1933"/>
    <cellStyle name="_2009йилЯкуниЖадваллар_Талаб ва унинг копланиши_Вазирлар маҳкамасининг 319-сонли қарори иловалари" xfId="1934"/>
    <cellStyle name="_2009йилЯкуниЖадваллар_Талаб ва унинг копланиши_Вазирлар маҳкамасининг 319-сонли қарори иловалари" xfId="1935"/>
    <cellStyle name="_2009йилЯкуниЖадваллар_Талаб ва унинг копланиши_Вилоят  мева-сабзавот 2012" xfId="1936"/>
    <cellStyle name="_2009йилЯкуниЖадваллар_Талаб ва унинг копланиши_Вилоят  мева-сабзавот 2012" xfId="1937"/>
    <cellStyle name="_2009йилЯкуниЖадваллар_Талаб ва унинг копланиши_Қашқадарё Вилоят  мева-сабзавот 2012" xfId="1938"/>
    <cellStyle name="_2009йилЯкуниЖадваллар_Талаб ва унинг копланиши_Қашқадарё Вилоят  мева-сабзавот 2012" xfId="1939"/>
    <cellStyle name="_2010 y I ярим йил киш хуж " xfId="1940"/>
    <cellStyle name="_2010 y I ярим йил киш хуж " xfId="1941"/>
    <cellStyle name="_2010 y I ярим йил киш хуж _Фаргона Мева сабзавот 2013 йил" xfId="1942"/>
    <cellStyle name="_2010 y I ярим йил киш хуж _Фаргона Мева сабзавот 2013 йил" xfId="1943"/>
    <cellStyle name="_2010 й  9 ойлик  якун" xfId="1944"/>
    <cellStyle name="_2010 й  9 ойлик  якун" xfId="1945"/>
    <cellStyle name="_2010 й  9 ойлик  якун_Вазирлар маҳкамасининг 319-сонли қарори иловалари" xfId="1946"/>
    <cellStyle name="_2010 й  9 ойлик  якун_Вазирлар маҳкамасининг 319-сонли қарори иловалари" xfId="1947"/>
    <cellStyle name="_2010 й  9 ойлик  якун_Вилоят  мева-сабзавот 2012" xfId="1948"/>
    <cellStyle name="_2010 й  9 ойлик  якун_Вилоят  мева-сабзавот 2012" xfId="1949"/>
    <cellStyle name="_2010 й  9 ойлик  якун_Қашқадарё Вилоят  мева-сабзавот 2012" xfId="1950"/>
    <cellStyle name="_2010 й  9 ойлик  якун_Қашқадарё Вилоят  мева-сабзавот 2012" xfId="1951"/>
    <cellStyle name="_2011  - 6 жадваллар ВЭС" xfId="1952"/>
    <cellStyle name="_2011  - 6 жадваллар ВЭС" xfId="1953"/>
    <cellStyle name="_2011  - 6 жадваллар Иқтисод свод4" xfId="1954"/>
    <cellStyle name="_2011  - 6 жадваллар Иқтисод свод4" xfId="1955"/>
    <cellStyle name="_2011  I чорак жадваллар ВЭС" xfId="1956"/>
    <cellStyle name="_2011  I чорак жадваллар ВЭС" xfId="1957"/>
    <cellStyle name="_2011 й  9 ойлик  якун" xfId="1958"/>
    <cellStyle name="_2011 й  9 ойлик  якун" xfId="1959"/>
    <cellStyle name="_2011 й  9 ойлик  якун_Вазирлар маҳкамасининг 319-сонли қарори иловалари" xfId="1960"/>
    <cellStyle name="_2011 й  9 ойлик  якун_Вазирлар маҳкамасининг 319-сонли қарори иловалари" xfId="1961"/>
    <cellStyle name="_2011 й  9 ойлик  якун_Вилоят  мева-сабзавот 2012" xfId="1962"/>
    <cellStyle name="_2011 й  9 ойлик  якун_Вилоят  мева-сабзавот 2012" xfId="1963"/>
    <cellStyle name="_2011 й  9 ойлик  якун_Қашқадарё Вилоят  мева-сабзавот 2012" xfId="1964"/>
    <cellStyle name="_2011 й  9 ойлик  якун_Қашқадарё Вилоят  мева-сабзавот 2012" xfId="1965"/>
    <cellStyle name="_2011 йил якуний экиш" xfId="1966"/>
    <cellStyle name="_2011 йил якуний экиш" xfId="1967"/>
    <cellStyle name="_3 Сводка 16,04,07" xfId="1968"/>
    <cellStyle name="_3 Сводка 16,04,07" xfId="1969"/>
    <cellStyle name="_3 Сводка 16,04,07" xfId="1970"/>
    <cellStyle name="_3 Сводка 16,04,07" xfId="1971"/>
    <cellStyle name="_3 Сводка 16,04,07_Режа 2010" xfId="1972"/>
    <cellStyle name="_3 Сводка 16,04,07_Режа 2010" xfId="1973"/>
    <cellStyle name="_3 Сводка 16,04,07_Режа 2010" xfId="1974"/>
    <cellStyle name="_3 Сводка 16,04,07_Режа 2010" xfId="1975"/>
    <cellStyle name="_3 Сводка 16,04,07_Режа 2010_1 жадвал" xfId="1976"/>
    <cellStyle name="_3 Сводка 16,04,07_Режа 2010_1 жадвал" xfId="1977"/>
    <cellStyle name="_3 Сводка 16,04,07_Режа 2010_2010 мева сабзавот тайёри Тошкент режа" xfId="1978"/>
    <cellStyle name="_3 Сводка 16,04,07_Режа 2010_2010 мева сабзавот тайёри Тошкент режа" xfId="1979"/>
    <cellStyle name="_MONITOR 08-05-07 Вилоятга" xfId="1980"/>
    <cellStyle name="_MONITOR 08-05-07 Вилоятга" xfId="1981"/>
    <cellStyle name="_MONITOR 08-05-07 Вилоятга" xfId="1982"/>
    <cellStyle name="_MONITOR 08-05-07 Вилоятга" xfId="1983"/>
    <cellStyle name="_MONITOR 08-05-07 Вилоятга_Режа 2010" xfId="1984"/>
    <cellStyle name="_MONITOR 08-05-07 Вилоятга_Режа 2010" xfId="1985"/>
    <cellStyle name="_MONITOR 08-05-07 Вилоятга_Режа 2010" xfId="1986"/>
    <cellStyle name="_MONITOR 08-05-07 Вилоятга_Режа 2010" xfId="1987"/>
    <cellStyle name="_MONITOR 08-05-07 Вилоятга_Режа 2010_1 жадвал" xfId="1988"/>
    <cellStyle name="_MONITOR 08-05-07 Вилоятга_Режа 2010_1 жадвал" xfId="1989"/>
    <cellStyle name="_MONITOR 08-05-07 Вилоятга_Режа 2010_2010 мева сабзавот тайёри Тошкент режа" xfId="1990"/>
    <cellStyle name="_MONITOR 08-05-07 Вилоятга_Режа 2010_2010 мева сабзавот тайёри Тошкент режа" xfId="1991"/>
    <cellStyle name="_MONITOR 15-05-07 ВилоятгаААА" xfId="1992"/>
    <cellStyle name="_MONITOR 15-05-07 ВилоятгаААА" xfId="1993"/>
    <cellStyle name="_MONITOR 15-05-07 ВилоятгаААА" xfId="1994"/>
    <cellStyle name="_MONITOR 15-05-07 ВилоятгаААА" xfId="1995"/>
    <cellStyle name="_MONITOR 15-05-07 ВилоятгаААА_Режа 2010" xfId="1996"/>
    <cellStyle name="_MONITOR 15-05-07 ВилоятгаААА_Режа 2010" xfId="1997"/>
    <cellStyle name="_MONITOR 15-05-07 ВилоятгаААА_Режа 2010" xfId="1998"/>
    <cellStyle name="_MONITOR 15-05-07 ВилоятгаААА_Режа 2010" xfId="1999"/>
    <cellStyle name="_MONITOR 15-05-07 ВилоятгаААА_Режа 2010_1 жадвал" xfId="2000"/>
    <cellStyle name="_MONITOR 15-05-07 ВилоятгаААА_Режа 2010_1 жадвал" xfId="2001"/>
    <cellStyle name="_MONITOR 15-05-07 ВилоятгаААА_Режа 2010_2010 мева сабзавот тайёри Тошкент режа" xfId="2002"/>
    <cellStyle name="_MONITOR 15-05-07 ВилоятгаААА_Режа 2010_2010 мева сабзавот тайёри Тошкент режа" xfId="2003"/>
    <cellStyle name="_MONITOR 17-05-07 Вилоятгааа" xfId="2004"/>
    <cellStyle name="_MONITOR 17-05-07 Вилоятгааа" xfId="2005"/>
    <cellStyle name="_MONITOR 17-05-07 Вилоятгааа" xfId="2006"/>
    <cellStyle name="_MONITOR 17-05-07 Вилоятгааа" xfId="2007"/>
    <cellStyle name="_MONITOR 17-05-07 Вилоятгааа_1 жадвал" xfId="2008"/>
    <cellStyle name="_MONITOR 17-05-07 Вилоятгааа_1 жадвал" xfId="2009"/>
    <cellStyle name="_MONITOR 17-05-07 Вилоятгааа_2010 мева сабзавот тайёри Тошкент режа" xfId="2010"/>
    <cellStyle name="_MONITOR 17-05-07 Вилоятгааа_2010 мева сабзавот тайёри Тошкент режа" xfId="2011"/>
    <cellStyle name="_MONITOR 17-05-07 Вилоятгааа_Жиззах вилоят своди 20 та Дастур ишланди" xfId="2012"/>
    <cellStyle name="_MONITOR 17-05-07 Вилоятгааа_Жиззах вилоят своди 20 та Дастур ишланди" xfId="2013"/>
    <cellStyle name="_MONITOR 17-05-07 Вилоятгааа_Разм Мева сабзавот 3.01.2010 й" xfId="2014"/>
    <cellStyle name="_MONITOR 17-05-07 Вилоятгааа_Разм Мева сабзавот 3.01.2010 й" xfId="2015"/>
    <cellStyle name="_MONITOR 17-05-07 Вилоятгааа_Режа 2010" xfId="2016"/>
    <cellStyle name="_MONITOR 17-05-07 Вилоятгааа_Режа 2010" xfId="2017"/>
    <cellStyle name="_MONITOR 24-02-07 JJJ Охиргиси" xfId="2018"/>
    <cellStyle name="_MONITOR 24-02-07 JJJ Охиргиси" xfId="2019"/>
    <cellStyle name="_MONITOR 24-02-07 JJJ Охиргиси" xfId="2020"/>
    <cellStyle name="_MONITOR 24-02-07 JJJ Охиргиси" xfId="2021"/>
    <cellStyle name="_MONITOR 24-02-07 JJJ Охиргиси_Режа 2010" xfId="2022"/>
    <cellStyle name="_MONITOR 24-02-07 JJJ Охиргиси_Режа 2010" xfId="2023"/>
    <cellStyle name="_MONITOR 24-02-07 JJJ Охиргиси_Режа 2010" xfId="2024"/>
    <cellStyle name="_MONITOR 24-02-07 JJJ Охиргиси_Режа 2010" xfId="2025"/>
    <cellStyle name="_MONITOR 24-02-07 JJJ Охиргиси_Режа 2010_1 жадвал" xfId="2026"/>
    <cellStyle name="_MONITOR 24-02-07 JJJ Охиргиси_Режа 2010_1 жадвал" xfId="2027"/>
    <cellStyle name="_MONITOR 24-02-07 JJJ Охиргиси_Режа 2010_2010 мева сабзавот тайёри Тошкент режа" xfId="2028"/>
    <cellStyle name="_MONITOR 24-02-07 JJJ Охиргиси_Режа 2010_2010 мева сабзавот тайёри Тошкент режа" xfId="2029"/>
    <cellStyle name="_АКЧАБОЙ АКАГА 1-озиклантириш фонд" xfId="2030"/>
    <cellStyle name="_АКЧАБОЙ АКАГА 1-озиклантириш фонд" xfId="2031"/>
    <cellStyle name="_АКЧАБОЙ АКАГА 1-озиклантириш фонд" xfId="2032"/>
    <cellStyle name="_АКЧАБОЙ АКАГА 1-озиклантириш фонд" xfId="2033"/>
    <cellStyle name="_АКЧАБОЙ АКАГА 1-озиклантириш фонд_1 жадвал" xfId="2034"/>
    <cellStyle name="_АКЧАБОЙ АКАГА 1-озиклантириш фонд_1 жадвал" xfId="2035"/>
    <cellStyle name="_АКЧАБОЙ АКАГА 1-озиклантириш фонд_2010 мева сабзавот тайёри Тошкент режа" xfId="2036"/>
    <cellStyle name="_АКЧАБОЙ АКАГА 1-озиклантириш фонд_2010 мева сабзавот тайёри Тошкент режа" xfId="2037"/>
    <cellStyle name="_АКЧАБОЙ АКАГА 1-озиклантириш фонд_Жиззах вилоят своди 20 та Дастур ишланди" xfId="2038"/>
    <cellStyle name="_АКЧАБОЙ АКАГА 1-озиклантириш фонд_Жиззах вилоят своди 20 та Дастур ишланди" xfId="2039"/>
    <cellStyle name="_АКЧАБОЙ АКАГА 1-озиклантириш фонд_Разм Мева сабзавот 3.01.2010 й" xfId="2040"/>
    <cellStyle name="_АКЧАБОЙ АКАГА 1-озиклантириш фонд_Разм Мева сабзавот 3.01.2010 й" xfId="2041"/>
    <cellStyle name="_АКЧАБОЙ АКАГА 1-озиклантириш фонд_Режа 2010" xfId="2042"/>
    <cellStyle name="_АКЧАБОЙ АКАГА 1-озиклантириш фонд_Режа 2010" xfId="2043"/>
    <cellStyle name="_Вилоят Ахоли том-а 22.01.2013 й" xfId="2044"/>
    <cellStyle name="_Вилоят Ахоли том-а 22.01.2013 й" xfId="2045"/>
    <cellStyle name="_Вилоят ахоли томорка 15.03.14 й" xfId="2046"/>
    <cellStyle name="_Вилоят ахоли томорка 15.03.14 й" xfId="2047"/>
    <cellStyle name="_Вилоят барча тоифа экиш свод 6.03.2013 й" xfId="2048"/>
    <cellStyle name="_Вилоят барча тоифа экиш свод 6.03.2013 й" xfId="2049"/>
    <cellStyle name="_Вилоят охирги мониторинг 18-04-07 кейинги" xfId="2050"/>
    <cellStyle name="_Вилоят охирги мониторинг 18-04-07 кейинги" xfId="2051"/>
    <cellStyle name="_Вилоят охирги мониторинг 18-04-07 кейинги" xfId="2052"/>
    <cellStyle name="_Вилоят охирги мониторинг 18-04-07 кейинги" xfId="2053"/>
    <cellStyle name="_Вилоят охирги мониторинг 18-04-07 кейинги_Режа 2010" xfId="2054"/>
    <cellStyle name="_Вилоят охирги мониторинг 18-04-07 кейинги_Режа 2010" xfId="2055"/>
    <cellStyle name="_Вилоят охирги мониторинг 18-04-07 кейинги_Режа 2010" xfId="2056"/>
    <cellStyle name="_Вилоят охирги мониторинг 18-04-07 кейинги_Режа 2010" xfId="2057"/>
    <cellStyle name="_Вилоят охирги мониторинг 18-04-07 кейинги_Режа 2010_1 жадвал" xfId="2058"/>
    <cellStyle name="_Вилоят охирги мониторинг 18-04-07 кейинги_Режа 2010_1 жадвал" xfId="2059"/>
    <cellStyle name="_Вилоят охирги мониторинг 18-04-07 кейинги_Режа 2010_2010 мева сабзавот тайёри Тошкент режа" xfId="2060"/>
    <cellStyle name="_Вилоят охирги мониторинг 18-04-07 кейинги_Режа 2010_2010 мева сабзавот тайёри Тошкент режа" xfId="2061"/>
    <cellStyle name="_Вилоят охирги мониторинг 20-04-07 кейинги" xfId="2062"/>
    <cellStyle name="_Вилоят охирги мониторинг 20-04-07 кейинги" xfId="2063"/>
    <cellStyle name="_Вилоят охирги мониторинг 20-04-07 кейинги" xfId="2064"/>
    <cellStyle name="_Вилоят охирги мониторинг 20-04-07 кейинги" xfId="2065"/>
    <cellStyle name="_Вилоят охирги мониторинг 20-04-07 кейинги_Режа 2010" xfId="2066"/>
    <cellStyle name="_Вилоят охирги мониторинг 20-04-07 кейинги_Режа 2010" xfId="2067"/>
    <cellStyle name="_Вилоят охирги мониторинг 20-04-07 кейинги_Режа 2010" xfId="2068"/>
    <cellStyle name="_Вилоят охирги мониторинг 20-04-07 кейинги_Режа 2010" xfId="2069"/>
    <cellStyle name="_Вилоят охирги мониторинг 20-04-07 кейинги_Режа 2010_1 жадвал" xfId="2070"/>
    <cellStyle name="_Вилоят охирги мониторинг 20-04-07 кейинги_Режа 2010_1 жадвал" xfId="2071"/>
    <cellStyle name="_Вилоят охирги мониторинг 20-04-07 кейинги_Режа 2010_2010 мева сабзавот тайёри Тошкент режа" xfId="2072"/>
    <cellStyle name="_Вилоят охирги мониторинг 20-04-07 кейинги_Режа 2010_2010 мева сабзавот тайёри Тошкент режа" xfId="2073"/>
    <cellStyle name="_Вилоят охиргиси" xfId="2074"/>
    <cellStyle name="_Вилоят охиргиси" xfId="2075"/>
    <cellStyle name="_Вилоятга Эканамис маълумотлари" xfId="2076"/>
    <cellStyle name="_Вилоятга Эканамис маълумотлари" xfId="2077"/>
    <cellStyle name="_Вилоятга Эканамис маълумотлари" xfId="2078"/>
    <cellStyle name="_Вилоятга Эканамис маълумотлари" xfId="2079"/>
    <cellStyle name="_Вилоятга Эканамис маълумотлари_Режа 2010" xfId="2080"/>
    <cellStyle name="_Вилоятга Эканамис маълумотлари_Режа 2010" xfId="2081"/>
    <cellStyle name="_Вилоятга Эканамис маълумотлари_Режа 2010" xfId="2082"/>
    <cellStyle name="_Вилоятга Эканамис маълумотлари_Режа 2010" xfId="2083"/>
    <cellStyle name="_Вилоятга Эканамис маълумотлари_Режа 2010_1 жадвал" xfId="2084"/>
    <cellStyle name="_Вилоятга Эканамис маълумотлари_Режа 2010_1 жадвал" xfId="2085"/>
    <cellStyle name="_Вилоятга Эканамис маълумотлари_Режа 2010_2010 мева сабзавот тайёри Тошкент режа" xfId="2086"/>
    <cellStyle name="_Вилоятга Эканамис маълумотлари_Режа 2010_2010 мева сабзавот тайёри Тошкент режа" xfId="2087"/>
    <cellStyle name="_Вилоят-химия-монитор-камай-21-04-07-агп" xfId="2088"/>
    <cellStyle name="_Вилоят-химия-монитор-камай-21-04-07-агп" xfId="2089"/>
    <cellStyle name="_Вилоят-химия-монитор-камай-21-04-07-агп" xfId="2090"/>
    <cellStyle name="_Вилоят-химия-монитор-камай-21-04-07-агп" xfId="2091"/>
    <cellStyle name="_Вилоят-химия-монитор-камай-21-04-07-агп_Режа 2010" xfId="2092"/>
    <cellStyle name="_Вилоят-химия-монитор-камай-21-04-07-агп_Режа 2010" xfId="2093"/>
    <cellStyle name="_Вилоят-химия-монитор-камай-21-04-07-агп_Режа 2010" xfId="2094"/>
    <cellStyle name="_Вилоят-химия-монитор-камай-21-04-07-агп_Режа 2010" xfId="2095"/>
    <cellStyle name="_Вилоят-химия-монитор-камай-21-04-07-агп_Режа 2010_1 жадвал" xfId="2096"/>
    <cellStyle name="_Вилоят-химия-монитор-камай-21-04-07-агп_Режа 2010_1 жадвал" xfId="2097"/>
    <cellStyle name="_Вилоят-химия-монитор-камай-21-04-07-агп_Режа 2010_2010 мева сабзавот тайёри Тошкент режа" xfId="2098"/>
    <cellStyle name="_Вилоят-химия-монитор-камай-21-04-07-агп_Режа 2010_2010 мева сабзавот тайёри Тошкент режа" xfId="2099"/>
    <cellStyle name="_ВМ 1-1.9 ж вил своди янгиси" xfId="2100"/>
    <cellStyle name="_ВМ 1-1.9 ж вил своди янгиси" xfId="2101"/>
    <cellStyle name="_ВМ 1-1.9 ж вил своди янгиси_Режа 2010" xfId="2102"/>
    <cellStyle name="_ВМ 1-1.9 ж вил своди янгиси_Режа 2010" xfId="2103"/>
    <cellStyle name="_Граф.туман.буй.28.09.11." xfId="3538"/>
    <cellStyle name="_Граф.туман.буй.28.09.11." xfId="3539"/>
    <cellStyle name="_График буйича сабзавот экиш" xfId="2104"/>
    <cellStyle name="_График буйича сабзавот экиш" xfId="2105"/>
    <cellStyle name="_График буйича сабзавот экиш_Режа 2010" xfId="2106"/>
    <cellStyle name="_График буйича сабзавот экиш_Режа 2010" xfId="2107"/>
    <cellStyle name="_ДАСТУР 2009 й. 7 ойлик кутилиш 86745та ФАКТ" xfId="2108"/>
    <cellStyle name="_ДАСТУР 2009 й. 7 ойлик кутилиш 86745та ФАКТ" xfId="2109"/>
    <cellStyle name="_ДАСТУР 2009 й. 7 ойлик кутилиш 86745та ФАКТ_2009 йил   йиллик  хисоботлар" xfId="2110"/>
    <cellStyle name="_ДАСТУР 2009 й. 7 ойлик кутилиш 86745та ФАКТ_2009 йил   йиллик  хисоботлар" xfId="2111"/>
    <cellStyle name="_ДАСТУР 2009 й. 7 ойлик кутилиш 86745та ФАКТ_2009 йил   йиллик  хисоботлар_Вазирлар маҳкамасининг 319-сонли қарори иловалари" xfId="2112"/>
    <cellStyle name="_ДАСТУР 2009 й. 7 ойлик кутилиш 86745та ФАКТ_2009 йил   йиллик  хисоботлар_Вазирлар маҳкамасининг 319-сонли қарори иловалари" xfId="2113"/>
    <cellStyle name="_ДАСТУР 2009 й. 7 ойлик кутилиш 86745та ФАКТ_2009 йил   йиллик  хисоботлар_Вилоят  мева-сабзавот 2012" xfId="2114"/>
    <cellStyle name="_ДАСТУР 2009 й. 7 ойлик кутилиш 86745та ФАКТ_2009 йил   йиллик  хисоботлар_Вилоят  мева-сабзавот 2012" xfId="2115"/>
    <cellStyle name="_ДАСТУР 2009 й. 7 ойлик кутилиш 86745та ФАКТ_2009 йил   йиллик  хисоботлар_Қашқадарё Вилоят  мева-сабзавот 2012" xfId="2116"/>
    <cellStyle name="_ДАСТУР 2009 й. 7 ойлик кутилиш 86745та ФАКТ_2009 йил   йиллик  хисоботлар_Қашқадарё Вилоят  мева-сабзавот 2012" xfId="2117"/>
    <cellStyle name="_ДАСТУР 2009 й. 7 ойлик кутилиш 86745та ФАКТ_Талаб ва унинг копланиши" xfId="2118"/>
    <cellStyle name="_ДАСТУР 2009 й. 7 ойлик кутилиш 86745та ФАКТ_Талаб ва унинг копланиши" xfId="2119"/>
    <cellStyle name="_ДАСТУР 2009 й. 7 ойлик кутилиш 86745та ФАКТ_Талаб ва унинг копланиши_Вазирлар маҳкамасининг 319-сонли қарори иловалари" xfId="2120"/>
    <cellStyle name="_ДАСТУР 2009 й. 7 ойлик кутилиш 86745та ФАКТ_Талаб ва унинг копланиши_Вазирлар маҳкамасининг 319-сонли қарори иловалари" xfId="2121"/>
    <cellStyle name="_ДАСТУР 2009 й. 7 ойлик кутилиш 86745та ФАКТ_Талаб ва унинг копланиши_Вилоят  мева-сабзавот 2012" xfId="2122"/>
    <cellStyle name="_ДАСТУР 2009 й. 7 ойлик кутилиш 86745та ФАКТ_Талаб ва унинг копланиши_Вилоят  мева-сабзавот 2012" xfId="2123"/>
    <cellStyle name="_ДАСТУР 2009 й. 7 ойлик кутилиш 86745та ФАКТ_Талаб ва унинг копланиши_Қашқадарё Вилоят  мева-сабзавот 2012" xfId="2124"/>
    <cellStyle name="_ДАСТУР 2009 й. 7 ойлик кутилиш 86745та ФАКТ_Талаб ва унинг копланиши_Қашқадарё Вилоят  мева-сабзавот 2012" xfId="2125"/>
    <cellStyle name="_Дискетга аа" xfId="2126"/>
    <cellStyle name="_Дискетга аа" xfId="2127"/>
    <cellStyle name="_Дискетга аа" xfId="2128"/>
    <cellStyle name="_Дискетга аа" xfId="2129"/>
    <cellStyle name="_Дискетга аа_Режа 2010" xfId="2130"/>
    <cellStyle name="_Дискетга аа_Режа 2010" xfId="2131"/>
    <cellStyle name="_Дискетга аа_Режа 2010" xfId="2132"/>
    <cellStyle name="_Дискетга аа_Режа 2010" xfId="2133"/>
    <cellStyle name="_Дустлик 01,10,06" xfId="2134"/>
    <cellStyle name="_Дустлик 01,10,06" xfId="2135"/>
    <cellStyle name="_Дустлик 01,10,06" xfId="2136"/>
    <cellStyle name="_Дустлик 01,10,06" xfId="2137"/>
    <cellStyle name="_Дустлик 01,10,06_Режа 2010" xfId="2138"/>
    <cellStyle name="_Дустлик 01,10,06_Режа 2010" xfId="2139"/>
    <cellStyle name="_Дустлик 01,10,06_Режа 2010" xfId="2140"/>
    <cellStyle name="_Дустлик 01,10,06_Режа 2010" xfId="2141"/>
    <cellStyle name="_Дустлик 01,10,06_Режа 2010_1 жадвал" xfId="2142"/>
    <cellStyle name="_Дустлик 01,10,06_Режа 2010_1 жадвал" xfId="2143"/>
    <cellStyle name="_Дустлик 01,10,06_Режа 2010_2010 мева сабзавот тайёри Тошкент режа" xfId="2144"/>
    <cellStyle name="_Дустлик 01,10,06_Режа 2010_2010 мева сабзавот тайёри Тошкент режа" xfId="2145"/>
    <cellStyle name="_Дустлик 13,10,061 га " xfId="2146"/>
    <cellStyle name="_Дустлик 13,10,061 га " xfId="2147"/>
    <cellStyle name="_Дустлик 13,10,061 га " xfId="2148"/>
    <cellStyle name="_Дустлик 13,10,061 га " xfId="2149"/>
    <cellStyle name="_Дустлик 13,10,061 га _Режа 2010" xfId="2150"/>
    <cellStyle name="_Дустлик 13,10,061 га _Режа 2010" xfId="2151"/>
    <cellStyle name="_Дустлик 13,10,061 га _Режа 2010" xfId="2152"/>
    <cellStyle name="_Дустлик 13,10,061 га _Режа 2010" xfId="2153"/>
    <cellStyle name="_Дустлик 15,09,06 мониторинг" xfId="2154"/>
    <cellStyle name="_Дустлик 15,09,06 мониторинг" xfId="2155"/>
    <cellStyle name="_Дустлик 15,09,06 мониторинг" xfId="2156"/>
    <cellStyle name="_Дустлик 15,09,06 мониторинг" xfId="2157"/>
    <cellStyle name="_Дустлик 15,09,06 мониторинг_Режа 2010" xfId="2158"/>
    <cellStyle name="_Дустлик 15,09,06 мониторинг_Режа 2010" xfId="2159"/>
    <cellStyle name="_Дустлик 15,09,06 мониторинг_Режа 2010" xfId="2160"/>
    <cellStyle name="_Дустлик 15,09,06 мониторинг_Режа 2010" xfId="2161"/>
    <cellStyle name="_Дустлик 2-05-07 мониторинг янг" xfId="2162"/>
    <cellStyle name="_Дустлик 2-05-07 мониторинг янг" xfId="2163"/>
    <cellStyle name="_Дустлик 2-05-07 мониторинг янг" xfId="2164"/>
    <cellStyle name="_Дустлик 2-05-07 мониторинг янг" xfId="2165"/>
    <cellStyle name="_Дустлик 2-05-07 мониторинг янг_1 жадвал" xfId="2166"/>
    <cellStyle name="_Дустлик 2-05-07 мониторинг янг_1 жадвал" xfId="2167"/>
    <cellStyle name="_Дустлик 2-05-07 мониторинг янг_2010 мева сабзавот тайёри Тошкент режа" xfId="2168"/>
    <cellStyle name="_Дустлик 2-05-07 мониторинг янг_2010 мева сабзавот тайёри Тошкент режа" xfId="2169"/>
    <cellStyle name="_Дустлик 2-05-07 мониторинг янг_Жиззах вилоят своди 20 та Дастур ишланди" xfId="2170"/>
    <cellStyle name="_Дустлик 2-05-07 мониторинг янг_Жиззах вилоят своди 20 та Дастур ишланди" xfId="2171"/>
    <cellStyle name="_Дустлик 2-05-07 мониторинг янг_Разм Мева сабзавот 3.01.2010 й" xfId="2172"/>
    <cellStyle name="_Дустлик 2-05-07 мониторинг янг_Разм Мева сабзавот 3.01.2010 й" xfId="2173"/>
    <cellStyle name="_Дустлик 2-05-07 мониторинг янг_Режа 2010" xfId="2174"/>
    <cellStyle name="_Дустлик 2-05-07 мониторинг янг_Режа 2010" xfId="2175"/>
    <cellStyle name="_Дустлик 31-05-07 Вилоятга" xfId="2176"/>
    <cellStyle name="_Дустлик 31-05-07 Вилоятга" xfId="2177"/>
    <cellStyle name="_Дустлик 31-05-07 Вилоятга" xfId="2178"/>
    <cellStyle name="_Дустлик 31-05-07 Вилоятга" xfId="2179"/>
    <cellStyle name="_Дустлик 31-05-07 Вилоятга_Режа 2010" xfId="2180"/>
    <cellStyle name="_Дустлик 31-05-07 Вилоятга_Режа 2010" xfId="2181"/>
    <cellStyle name="_Дустлик 31-05-07 Вилоятга_Режа 2010" xfId="2182"/>
    <cellStyle name="_Дустлик 31-05-07 Вилоятга_Режа 2010" xfId="2183"/>
    <cellStyle name="_Дустлик 31-05-07 Вилоятга_Режа 2010_1 жадвал" xfId="2184"/>
    <cellStyle name="_Дустлик 31-05-07 Вилоятга_Режа 2010_1 жадвал" xfId="2185"/>
    <cellStyle name="_Дустлик 31-05-07 Вилоятга_Режа 2010_2010 мева сабзавот тайёри Тошкент режа" xfId="2186"/>
    <cellStyle name="_Дустлик 31-05-07 Вилоятга_Режа 2010_2010 мева сабзавот тайёри Тошкент режа" xfId="2187"/>
    <cellStyle name="_Дустлик анализ 30-07-06" xfId="2188"/>
    <cellStyle name="_Дустлик анализ 30-07-06" xfId="2189"/>
    <cellStyle name="_Дустлик анализ 30-07-06" xfId="2190"/>
    <cellStyle name="_Дустлик анализ 30-07-06" xfId="2191"/>
    <cellStyle name="_Дустлик анализ 30-07-06_Режа 2010" xfId="2192"/>
    <cellStyle name="_Дустлик анализ 30-07-06_Режа 2010" xfId="2193"/>
    <cellStyle name="_Дустлик анализ 30-07-06_Режа 2010" xfId="2194"/>
    <cellStyle name="_Дустлик анализ 30-07-06_Режа 2010" xfId="2195"/>
    <cellStyle name="_Дустлик анализ 30-07-06_Режа 2010_1 жадвал" xfId="2196"/>
    <cellStyle name="_Дустлик анализ 30-07-06_Режа 2010_1 жадвал" xfId="2197"/>
    <cellStyle name="_Дустлик анализ 30-07-06_Режа 2010_2010 мева сабзавот тайёри Тошкент режа" xfId="2198"/>
    <cellStyle name="_Дустлик анализ 30-07-06_Режа 2010_2010 мева сабзавот тайёри Тошкент режа" xfId="2199"/>
    <cellStyle name="_Дустлик пахта 16-06-07" xfId="2200"/>
    <cellStyle name="_Дустлик пахта 16-06-07" xfId="2201"/>
    <cellStyle name="_Дустлик пахта 16-06-07" xfId="2202"/>
    <cellStyle name="_Дустлик пахта 16-06-07" xfId="2203"/>
    <cellStyle name="_Дустлик пахта 16-06-07_1 жадвал" xfId="2204"/>
    <cellStyle name="_Дустлик пахта 16-06-07_1 жадвал" xfId="2205"/>
    <cellStyle name="_Дустлик пахта 16-06-07_2010 мева сабзавот тайёри Тошкент режа" xfId="2206"/>
    <cellStyle name="_Дустлик пахта 16-06-07_2010 мева сабзавот тайёри Тошкент режа" xfId="2207"/>
    <cellStyle name="_Дустлик пахта 16-06-07_Жиззах вилоят своди 20 та Дастур ишланди" xfId="2208"/>
    <cellStyle name="_Дустлик пахта 16-06-07_Жиззах вилоят своди 20 та Дастур ишланди" xfId="2209"/>
    <cellStyle name="_Дустлик пахта 16-06-07_Разм Мева сабзавот 3.01.2010 й" xfId="2210"/>
    <cellStyle name="_Дустлик пахта 16-06-07_Разм Мева сабзавот 3.01.2010 й" xfId="2211"/>
    <cellStyle name="_Дустлик пахта 16-06-07_Режа 2010" xfId="2212"/>
    <cellStyle name="_Дустлик пахта 16-06-07_Режа 2010" xfId="2213"/>
    <cellStyle name="_Дустлик сводка 08-06-07 й Вилоятга" xfId="2214"/>
    <cellStyle name="_Дустлик сводка 08-06-07 й Вилоятга" xfId="2215"/>
    <cellStyle name="_Дустлик сводка 08-06-07 й Вилоятга" xfId="2216"/>
    <cellStyle name="_Дустлик сводка 08-06-07 й Вилоятга" xfId="2217"/>
    <cellStyle name="_Дустлик сводка 08-06-07 й Вилоятга_Режа 2010" xfId="2218"/>
    <cellStyle name="_Дустлик сводка 08-06-07 й Вилоятга_Режа 2010" xfId="2219"/>
    <cellStyle name="_Дустлик сводка 08-06-07 й Вилоятга_Режа 2010" xfId="2220"/>
    <cellStyle name="_Дустлик сводка 08-06-07 й Вилоятга_Режа 2010" xfId="2221"/>
    <cellStyle name="_Дустлик сводка 08-06-07 й Вилоятга_Режа 2010_1 жадвал" xfId="2222"/>
    <cellStyle name="_Дустлик сводка 08-06-07 й Вилоятга_Режа 2010_1 жадвал" xfId="2223"/>
    <cellStyle name="_Дустлик сводка 08-06-07 й Вилоятга_Режа 2010_2010 мева сабзавот тайёри Тошкент режа" xfId="2224"/>
    <cellStyle name="_Дустлик сводка 08-06-07 й Вилоятга_Режа 2010_2010 мева сабзавот тайёри Тошкент режа" xfId="2225"/>
    <cellStyle name="_Дустлик сводка 09-06-07 й Вилоятга" xfId="2226"/>
    <cellStyle name="_Дустлик сводка 09-06-07 й Вилоятга" xfId="2227"/>
    <cellStyle name="_Дустлик сводка 09-06-07 й Вилоятга" xfId="2228"/>
    <cellStyle name="_Дустлик сводка 09-06-07 й Вилоятга" xfId="2229"/>
    <cellStyle name="_Дустлик сводка 09-06-07 й Вилоятга_Режа 2010" xfId="2230"/>
    <cellStyle name="_Дустлик сводка 09-06-07 й Вилоятга_Режа 2010" xfId="2231"/>
    <cellStyle name="_Дустлик сводка 09-06-07 й Вилоятга_Режа 2010" xfId="2232"/>
    <cellStyle name="_Дустлик сводка 09-06-07 й Вилоятга_Режа 2010" xfId="2233"/>
    <cellStyle name="_Дустлик сводка 09-06-07 й Вилоятга_Режа 2010_1 жадвал" xfId="2234"/>
    <cellStyle name="_Дустлик сводка 09-06-07 й Вилоятга_Режа 2010_1 жадвал" xfId="2235"/>
    <cellStyle name="_Дустлик сводка 09-06-07 й Вилоятга_Режа 2010_2010 мева сабзавот тайёри Тошкент режа" xfId="2236"/>
    <cellStyle name="_Дустлик сводка 09-06-07 й Вилоятга_Режа 2010_2010 мева сабзавот тайёри Тошкент режа" xfId="2237"/>
    <cellStyle name="_Дустлик сводка 10-06-07 й Вилоятга" xfId="2238"/>
    <cellStyle name="_Дустлик сводка 10-06-07 й Вилоятга" xfId="2239"/>
    <cellStyle name="_Дустлик сводка 10-06-07 й Вилоятга" xfId="2240"/>
    <cellStyle name="_Дустлик сводка 10-06-07 й Вилоятга" xfId="2241"/>
    <cellStyle name="_Дустлик сводка 10-06-07 й Вилоятга_Режа 2010" xfId="2242"/>
    <cellStyle name="_Дустлик сводка 10-06-07 й Вилоятга_Режа 2010" xfId="2243"/>
    <cellStyle name="_Дустлик сводка 10-06-07 й Вилоятга_Режа 2010" xfId="2244"/>
    <cellStyle name="_Дустлик сводка 10-06-07 й Вилоятга_Режа 2010" xfId="2245"/>
    <cellStyle name="_Дустлик сводка 10-06-07 й Вилоятга_Режа 2010_1 жадвал" xfId="2246"/>
    <cellStyle name="_Дустлик сводка 10-06-07 й Вилоятга_Режа 2010_1 жадвал" xfId="2247"/>
    <cellStyle name="_Дустлик сводка 10-06-07 й Вилоятга_Режа 2010_2010 мева сабзавот тайёри Тошкент режа" xfId="2248"/>
    <cellStyle name="_Дустлик сводка 10-06-07 й Вилоятга_Режа 2010_2010 мева сабзавот тайёри Тошкент режа" xfId="2249"/>
    <cellStyle name="_Дустлик сводка 1-06-07" xfId="2250"/>
    <cellStyle name="_Дустлик сводка 1-06-07" xfId="2251"/>
    <cellStyle name="_Дустлик сводка 1-06-07" xfId="2252"/>
    <cellStyle name="_Дустлик сводка 1-06-07" xfId="2253"/>
    <cellStyle name="_Дустлик сводка 1-06-07_Режа 2010" xfId="2254"/>
    <cellStyle name="_Дустлик сводка 1-06-07_Режа 2010" xfId="2255"/>
    <cellStyle name="_Дустлик сводка 1-06-07_Режа 2010" xfId="2256"/>
    <cellStyle name="_Дустлик сводка 1-06-07_Режа 2010" xfId="2257"/>
    <cellStyle name="_Дустлик сводка 1-06-07_Режа 2010_1 жадвал" xfId="2258"/>
    <cellStyle name="_Дустлик сводка 1-06-07_Режа 2010_1 жадвал" xfId="2259"/>
    <cellStyle name="_Дустлик сводка 1-06-07_Режа 2010_2010 мева сабзавот тайёри Тошкент режа" xfId="2260"/>
    <cellStyle name="_Дустлик сводка 1-06-07_Режа 2010_2010 мева сабзавот тайёри Тошкент режа" xfId="2261"/>
    <cellStyle name="_Дустлик сводка 11-06-07 й Вилоятга" xfId="2262"/>
    <cellStyle name="_Дустлик сводка 11-06-07 й Вилоятга" xfId="2263"/>
    <cellStyle name="_Дустлик сводка 11-06-07 й Вилоятга" xfId="2264"/>
    <cellStyle name="_Дустлик сводка 11-06-07 й Вилоятга" xfId="2265"/>
    <cellStyle name="_Дустлик сводка 11-06-07 й Вилоятга_Режа 2010" xfId="2266"/>
    <cellStyle name="_Дустлик сводка 11-06-07 й Вилоятга_Режа 2010" xfId="2267"/>
    <cellStyle name="_Дустлик сводка 11-06-07 й Вилоятга_Режа 2010" xfId="2268"/>
    <cellStyle name="_Дустлик сводка 11-06-07 й Вилоятга_Режа 2010" xfId="2269"/>
    <cellStyle name="_Дустлик сводка 11-06-07 й Вилоятга_Режа 2010_1 жадвал" xfId="2270"/>
    <cellStyle name="_Дустлик сводка 11-06-07 й Вилоятга_Режа 2010_1 жадвал" xfId="2271"/>
    <cellStyle name="_Дустлик сводка 11-06-07 й Вилоятга_Режа 2010_2010 мева сабзавот тайёри Тошкент режа" xfId="2272"/>
    <cellStyle name="_Дустлик сводка 11-06-07 й Вилоятга_Режа 2010_2010 мева сабзавот тайёри Тошкент режа" xfId="2273"/>
    <cellStyle name="_Дустлик сводка 13-06-07 й Вилоятга" xfId="2274"/>
    <cellStyle name="_Дустлик сводка 13-06-07 й Вилоятга" xfId="2275"/>
    <cellStyle name="_Дустлик сводка 13-06-07 й Вилоятга" xfId="2276"/>
    <cellStyle name="_Дустлик сводка 13-06-07 й Вилоятга" xfId="2277"/>
    <cellStyle name="_Дустлик сводка 13-06-07 й Вилоятга_Режа 2010" xfId="2278"/>
    <cellStyle name="_Дустлик сводка 13-06-07 й Вилоятга_Режа 2010" xfId="2279"/>
    <cellStyle name="_Дустлик сводка 13-06-07 й Вилоятга_Режа 2010" xfId="2280"/>
    <cellStyle name="_Дустлик сводка 13-06-07 й Вилоятга_Режа 2010" xfId="2281"/>
    <cellStyle name="_Дустлик сводка 13-06-07 й Вилоятга_Режа 2010_1 жадвал" xfId="2282"/>
    <cellStyle name="_Дустлик сводка 13-06-07 й Вилоятга_Режа 2010_1 жадвал" xfId="2283"/>
    <cellStyle name="_Дустлик сводка 13-06-07 й Вилоятга_Режа 2010_2010 мева сабзавот тайёри Тошкент режа" xfId="2284"/>
    <cellStyle name="_Дустлик сводка 13-06-07 й Вилоятга_Режа 2010_2010 мева сабзавот тайёри Тошкент режа" xfId="2285"/>
    <cellStyle name="_Ёпилган форма туланган 13-03-07" xfId="2286"/>
    <cellStyle name="_Ёпилган форма туланган 13-03-07" xfId="2287"/>
    <cellStyle name="_Ёпилган форма туланган 13-03-07" xfId="2288"/>
    <cellStyle name="_Ёпилган форма туланган 13-03-07" xfId="2289"/>
    <cellStyle name="_Ёпилган форма туланган 13-03-07_Режа 2010" xfId="2290"/>
    <cellStyle name="_Ёпилган форма туланган 13-03-07_Режа 2010" xfId="2291"/>
    <cellStyle name="_Ёпилган форма туланган 13-03-07_Режа 2010" xfId="2292"/>
    <cellStyle name="_Ёпилган форма туланган 13-03-07_Режа 2010" xfId="2293"/>
    <cellStyle name="_Ёпилган форма туланган 13-03-07_Режа 2010_1 жадвал" xfId="2294"/>
    <cellStyle name="_Ёпилган форма туланган 13-03-07_Режа 2010_1 жадвал" xfId="2295"/>
    <cellStyle name="_Ёпилган форма туланган 13-03-07_Режа 2010_2010 мева сабзавот тайёри Тошкент режа" xfId="2296"/>
    <cellStyle name="_Ёпилган форма туланган 13-03-07_Режа 2010_2010 мева сабзавот тайёри Тошкент режа" xfId="2297"/>
    <cellStyle name="_Жиззах вилоят своди 24 та дастур ишла" xfId="3540"/>
    <cellStyle name="_Жиззах вилоят своди 24 та дастур ишла" xfId="3541"/>
    <cellStyle name="_Жиззах тумани" xfId="2298"/>
    <cellStyle name="_Жиззах тумани" xfId="2299"/>
    <cellStyle name="_Жиззах тумани_Граф.туман.буй.28.09.11." xfId="3542"/>
    <cellStyle name="_Жиззах тумани_Граф.туман.буй.28.09.11." xfId="3543"/>
    <cellStyle name="_Жиззах тумани_Режа 2010" xfId="2300"/>
    <cellStyle name="_Жиззах тумани_Режа 2010" xfId="2301"/>
    <cellStyle name="_Жиззах тумани_Режа 2010_1 жадвал" xfId="2302"/>
    <cellStyle name="_Жиззах тумани_Режа 2010_1 жадвал" xfId="2303"/>
    <cellStyle name="_Жиззах тумани_Режа 2010_2010 мева сабзавот тайёри Тошкент режа" xfId="2304"/>
    <cellStyle name="_Жиззах тумани_Режа 2010_2010 мева сабзавот тайёри Тошкент режа" xfId="2305"/>
    <cellStyle name="_Зафаробод ПТК 1 май" xfId="2306"/>
    <cellStyle name="_Зафаробод ПТК 1 май" xfId="2307"/>
    <cellStyle name="_Зафаробод ПТК 1 май" xfId="2308"/>
    <cellStyle name="_Зафаробод ПТК 1 май" xfId="2309"/>
    <cellStyle name="_Зафаробод ПТК 1 май_1 жадвал" xfId="2310"/>
    <cellStyle name="_Зафаробод ПТК 1 май_1 жадвал" xfId="2311"/>
    <cellStyle name="_Зафаробод ПТК 1 май_2010 мева сабзавот тайёри Тошкент режа" xfId="2312"/>
    <cellStyle name="_Зафаробод ПТК 1 май_2010 мева сабзавот тайёри Тошкент режа" xfId="2313"/>
    <cellStyle name="_Зафаробод ПТК 1 май_Жиззах вилоят своди 20 та Дастур ишланди" xfId="2314"/>
    <cellStyle name="_Зафаробод ПТК 1 май_Жиззах вилоят своди 20 та Дастур ишланди" xfId="2315"/>
    <cellStyle name="_Зафаробод ПТК 1 май_Разм Мева сабзавот 3.01.2010 й" xfId="2316"/>
    <cellStyle name="_Зафаробод ПТК 1 май_Разм Мева сабзавот 3.01.2010 й" xfId="2317"/>
    <cellStyle name="_Зафаробод ПТК 1 май_Режа 2010" xfId="2318"/>
    <cellStyle name="_Зафаробод ПТК 1 май_Режа 2010" xfId="2319"/>
    <cellStyle name="_Зафаробод-19-олтин" xfId="2320"/>
    <cellStyle name="_Зафаробод-19-олтин" xfId="2321"/>
    <cellStyle name="_Зафаробод-19-олтин" xfId="2322"/>
    <cellStyle name="_Зафаробод-19-олтин" xfId="2323"/>
    <cellStyle name="_Зафаробод-19-олтин_1 жадвал" xfId="2324"/>
    <cellStyle name="_Зафаробод-19-олтин_1 жадвал" xfId="2325"/>
    <cellStyle name="_Зафаробод-19-олтин_2010 мева сабзавот тайёри Тошкент режа" xfId="2326"/>
    <cellStyle name="_Зафаробод-19-олтин_2010 мева сабзавот тайёри Тошкент режа" xfId="2327"/>
    <cellStyle name="_Зафаробод-19-олтин_Жиззах вилоят своди 20 та Дастур ишланди" xfId="2328"/>
    <cellStyle name="_Зафаробод-19-олтин_Жиззах вилоят своди 20 та Дастур ишланди" xfId="2329"/>
    <cellStyle name="_Зафаробод-19-олтин_Разм Мева сабзавот 3.01.2010 й" xfId="2330"/>
    <cellStyle name="_Зафаробод-19-олтин_Разм Мева сабзавот 3.01.2010 й" xfId="2331"/>
    <cellStyle name="_Зафаробод-19-олтин_Режа 2010" xfId="2332"/>
    <cellStyle name="_Зафаробод-19-олтин_Режа 2010" xfId="2333"/>
    <cellStyle name="_иктисодга" xfId="3544"/>
    <cellStyle name="_иктисодга" xfId="3545"/>
    <cellStyle name="_иловалар" xfId="3546"/>
    <cellStyle name="_иловалар" xfId="3547"/>
    <cellStyle name="_Иссикхона 20 апрел" xfId="2334"/>
    <cellStyle name="_Иссикхона 20 апрел" xfId="2335"/>
    <cellStyle name="_Иссикхона 20 апрел_Режа 2010" xfId="2336"/>
    <cellStyle name="_Иссикхона 20 апрел_Режа 2010" xfId="2337"/>
    <cellStyle name="_МАЙ кредит таксимоти 7 май БАНКЛАРГА" xfId="2338"/>
    <cellStyle name="_МАЙ кредит таксимоти 7 май БАНКЛАРГА" xfId="2339"/>
    <cellStyle name="_МАЙ кредит таксимоти 7 май БАНКЛАРГА" xfId="2340"/>
    <cellStyle name="_МАЙ кредит таксимоти 7 май БАНКЛАРГА" xfId="2341"/>
    <cellStyle name="_МАЙ кредит таксимоти 7 май БАНКЛАРГА_1 жадвал" xfId="2342"/>
    <cellStyle name="_МАЙ кредит таксимоти 7 май БАНКЛАРГА_1 жадвал" xfId="2343"/>
    <cellStyle name="_МАЙ кредит таксимоти 7 май БАНКЛАРГА_2010 мева сабзавот тайёри Тошкент режа" xfId="2344"/>
    <cellStyle name="_МАЙ кредит таксимоти 7 май БАНКЛАРГА_2010 мева сабзавот тайёри Тошкент режа" xfId="2345"/>
    <cellStyle name="_МАЙ кредит таксимоти 7 май БАНКЛАРГА_Жиззах вилоят своди 20 та Дастур ишланди" xfId="2346"/>
    <cellStyle name="_МАЙ кредит таксимоти 7 май БАНКЛАРГА_Жиззах вилоят своди 20 та Дастур ишланди" xfId="2347"/>
    <cellStyle name="_МАЙ кредит таксимоти 7 май БАНКЛАРГА_Разм Мева сабзавот 3.01.2010 й" xfId="2348"/>
    <cellStyle name="_МАЙ кредит таксимоти 7 май БАНКЛАРГА_Разм Мева сабзавот 3.01.2010 й" xfId="2349"/>
    <cellStyle name="_МАЙ кредит таксимоти 7 май БАНКЛАРГА_Режа 2010" xfId="2350"/>
    <cellStyle name="_МАЙ кредит таксимоти 7 май БАНКЛАРГА_Режа 2010" xfId="2351"/>
    <cellStyle name="_Май ойи кредит 14-05-07" xfId="2352"/>
    <cellStyle name="_Май ойи кредит 14-05-07" xfId="2353"/>
    <cellStyle name="_Май ойи кредит 14-05-07" xfId="2354"/>
    <cellStyle name="_Май ойи кредит 14-05-07" xfId="2355"/>
    <cellStyle name="_Май ойи кредит 14-05-07_1 жадвал" xfId="2356"/>
    <cellStyle name="_Май ойи кредит 14-05-07_1 жадвал" xfId="2357"/>
    <cellStyle name="_Май ойи кредит 14-05-07_2010 мева сабзавот тайёри Тошкент режа" xfId="2358"/>
    <cellStyle name="_Май ойи кредит 14-05-07_2010 мева сабзавот тайёри Тошкент режа" xfId="2359"/>
    <cellStyle name="_Май ойи кредит 14-05-07_Жиззах вилоят своди 20 та Дастур ишланди" xfId="2360"/>
    <cellStyle name="_Май ойи кредит 14-05-07_Жиззах вилоят своди 20 та Дастур ишланди" xfId="2361"/>
    <cellStyle name="_Май ойи кредит 14-05-07_Разм Мева сабзавот 3.01.2010 й" xfId="2362"/>
    <cellStyle name="_Май ойи кредит 14-05-07_Разм Мева сабзавот 3.01.2010 й" xfId="2363"/>
    <cellStyle name="_Май ойи кредит 14-05-07_Режа 2010" xfId="2364"/>
    <cellStyle name="_Май ойи кредит 14-05-07_Режа 2010" xfId="2365"/>
    <cellStyle name="_Май ойи кредит 15-05-07 Вилоятга" xfId="2366"/>
    <cellStyle name="_Май ойи кредит 15-05-07 Вилоятга" xfId="2367"/>
    <cellStyle name="_Май ойи кредит 15-05-07 Вилоятга" xfId="2368"/>
    <cellStyle name="_Май ойи кредит 15-05-07 Вилоятга" xfId="2369"/>
    <cellStyle name="_Май ойи кредит 15-05-07 Вилоятга_1 жадвал" xfId="2370"/>
    <cellStyle name="_Май ойи кредит 15-05-07 Вилоятга_1 жадвал" xfId="2371"/>
    <cellStyle name="_Май ойи кредит 15-05-07 Вилоятга_2010 мева сабзавот тайёри Тошкент режа" xfId="2372"/>
    <cellStyle name="_Май ойи кредит 15-05-07 Вилоятга_2010 мева сабзавот тайёри Тошкент режа" xfId="2373"/>
    <cellStyle name="_Май ойи кредит 15-05-07 Вилоятга_Жиззах вилоят своди 20 та Дастур ишланди" xfId="2374"/>
    <cellStyle name="_Май ойи кредит 15-05-07 Вилоятга_Жиззах вилоят своди 20 та Дастур ишланди" xfId="2375"/>
    <cellStyle name="_Май ойи кредит 15-05-07 Вилоятга_Разм Мева сабзавот 3.01.2010 й" xfId="2376"/>
    <cellStyle name="_Май ойи кредит 15-05-07 Вилоятга_Разм Мева сабзавот 3.01.2010 й" xfId="2377"/>
    <cellStyle name="_Май ойи кредит 15-05-07 Вилоятга_Режа 2010" xfId="2378"/>
    <cellStyle name="_Май ойи кредит 15-05-07 Вилоятга_Режа 2010" xfId="2379"/>
    <cellStyle name="_Май ойи кредит 23-05-07 Вилоятга" xfId="2380"/>
    <cellStyle name="_Май ойи кредит 23-05-07 Вилоятга" xfId="2381"/>
    <cellStyle name="_Май ойи кредит 23-05-07 Вилоятга" xfId="2382"/>
    <cellStyle name="_Май ойи кредит 23-05-07 Вилоятга" xfId="2383"/>
    <cellStyle name="_Май ойи кредит 23-05-07 Вилоятга_1 жадвал" xfId="2384"/>
    <cellStyle name="_Май ойи кредит 23-05-07 Вилоятга_1 жадвал" xfId="2385"/>
    <cellStyle name="_Май ойи кредит 23-05-07 Вилоятга_2010 мева сабзавот тайёри Тошкент режа" xfId="2386"/>
    <cellStyle name="_Май ойи кредит 23-05-07 Вилоятга_2010 мева сабзавот тайёри Тошкент режа" xfId="2387"/>
    <cellStyle name="_Май ойи кредит 23-05-07 Вилоятга_Жиззах вилоят своди 20 та Дастур ишланди" xfId="2388"/>
    <cellStyle name="_Май ойи кредит 23-05-07 Вилоятга_Жиззах вилоят своди 20 та Дастур ишланди" xfId="2389"/>
    <cellStyle name="_Май ойи кредит 23-05-07 Вилоятга_Разм Мева сабзавот 3.01.2010 й" xfId="2390"/>
    <cellStyle name="_Май ойи кредит 23-05-07 Вилоятга_Разм Мева сабзавот 3.01.2010 й" xfId="2391"/>
    <cellStyle name="_Май ойи кредит 23-05-07 Вилоятга_Режа 2010" xfId="2392"/>
    <cellStyle name="_Май ойи кредит 23-05-07 Вилоятга_Режа 2010" xfId="2393"/>
    <cellStyle name="_МВЭС Хусанбой" xfId="3548"/>
    <cellStyle name="_МВЭС Хусанбой" xfId="3549"/>
    <cellStyle name="_МВЭС2" xfId="3550"/>
    <cellStyle name="_МВЭС2" xfId="3551"/>
    <cellStyle name="_Мирзачул 24-10-2007 йил" xfId="2394"/>
    <cellStyle name="_Мирзачул 24-10-2007 йил" xfId="2395"/>
    <cellStyle name="_Мирзачул 24-10-2007 йил" xfId="2396"/>
    <cellStyle name="_Мирзачул 24-10-2007 йил" xfId="2397"/>
    <cellStyle name="_Мирзачул 24-10-2007 йил_1 жадвал" xfId="2398"/>
    <cellStyle name="_Мирзачул 24-10-2007 йил_1 жадвал" xfId="2399"/>
    <cellStyle name="_Мирзачул 24-10-2007 йил_2010 мева сабзавот тайёри Тошкент режа" xfId="2400"/>
    <cellStyle name="_Мирзачул 24-10-2007 йил_2010 мева сабзавот тайёри Тошкент режа" xfId="2401"/>
    <cellStyle name="_Мирзачул 24-10-2007 йил_Жиззах вилоят своди 20 та Дастур ишланди" xfId="2402"/>
    <cellStyle name="_Мирзачул 24-10-2007 йил_Жиззах вилоят своди 20 та Дастур ишланди" xfId="2403"/>
    <cellStyle name="_Мирзачул 24-10-2007 йил_Разм Мева сабзавот 3.01.2010 й" xfId="2404"/>
    <cellStyle name="_Мирзачул 24-10-2007 йил_Разм Мева сабзавот 3.01.2010 й" xfId="2405"/>
    <cellStyle name="_Мирзачул 24-10-2007 йил_Режа 2010" xfId="2406"/>
    <cellStyle name="_Мирзачул 24-10-2007 йил_Режа 2010" xfId="2407"/>
    <cellStyle name="_Мирзачул 27-10-2007 йил" xfId="2408"/>
    <cellStyle name="_Мирзачул 27-10-2007 йил" xfId="2409"/>
    <cellStyle name="_Мирзачул 27-10-2007 йил" xfId="2410"/>
    <cellStyle name="_Мирзачул 27-10-2007 йил" xfId="2411"/>
    <cellStyle name="_Мирзачул 27-10-2007 йил_1 жадвал" xfId="2412"/>
    <cellStyle name="_Мирзачул 27-10-2007 йил_1 жадвал" xfId="2413"/>
    <cellStyle name="_Мирзачул 27-10-2007 йил_2010 мева сабзавот тайёри Тошкент режа" xfId="2414"/>
    <cellStyle name="_Мирзачул 27-10-2007 йил_2010 мева сабзавот тайёри Тошкент режа" xfId="2415"/>
    <cellStyle name="_Мирзачул 27-10-2007 йил_Жиззах вилоят своди 20 та Дастур ишланди" xfId="2416"/>
    <cellStyle name="_Мирзачул 27-10-2007 йил_Жиззах вилоят своди 20 та Дастур ишланди" xfId="2417"/>
    <cellStyle name="_Мирзачул 27-10-2007 йил_Разм Мева сабзавот 3.01.2010 й" xfId="2418"/>
    <cellStyle name="_Мирзачул 27-10-2007 йил_Разм Мева сабзавот 3.01.2010 й" xfId="2419"/>
    <cellStyle name="_Мирзачул 27-10-2007 йил_Режа 2010" xfId="2420"/>
    <cellStyle name="_Мирзачул 27-10-2007 йил_Режа 2010" xfId="2421"/>
    <cellStyle name="_Мирзачул пахта 07-06-07" xfId="2422"/>
    <cellStyle name="_Мирзачул пахта 07-06-07" xfId="2423"/>
    <cellStyle name="_Мирзачул пахта 07-06-07" xfId="2424"/>
    <cellStyle name="_Мирзачул пахта 07-06-07" xfId="2425"/>
    <cellStyle name="_Мирзачул пахта 07-06-07_1 жадвал" xfId="2426"/>
    <cellStyle name="_Мирзачул пахта 07-06-07_1 жадвал" xfId="2427"/>
    <cellStyle name="_Мирзачул пахта 07-06-07_2010 мева сабзавот тайёри Тошкент режа" xfId="2428"/>
    <cellStyle name="_Мирзачул пахта 07-06-07_2010 мева сабзавот тайёри Тошкент режа" xfId="2429"/>
    <cellStyle name="_Мирзачул пахта 07-06-07_Жиззах вилоят своди 20 та Дастур ишланди" xfId="2430"/>
    <cellStyle name="_Мирзачул пахта 07-06-07_Жиззах вилоят своди 20 та Дастур ишланди" xfId="2431"/>
    <cellStyle name="_Мирзачул пахта 07-06-07_Разм Мева сабзавот 3.01.2010 й" xfId="2432"/>
    <cellStyle name="_Мирзачул пахта 07-06-07_Разм Мева сабзавот 3.01.2010 й" xfId="2433"/>
    <cellStyle name="_Мирзачул пахта 07-06-07_Режа 2010" xfId="2434"/>
    <cellStyle name="_Мирзачул пахта 07-06-07_Режа 2010" xfId="2435"/>
    <cellStyle name="_Мирзачул пахта 16-06-07" xfId="2436"/>
    <cellStyle name="_Мирзачул пахта 16-06-07" xfId="2437"/>
    <cellStyle name="_Мирзачул пахта 16-06-07" xfId="2438"/>
    <cellStyle name="_Мирзачул пахта 16-06-07" xfId="2439"/>
    <cellStyle name="_Мирзачул пахта 16-06-07_1 жадвал" xfId="2440"/>
    <cellStyle name="_Мирзачул пахта 16-06-07_1 жадвал" xfId="2441"/>
    <cellStyle name="_Мирзачул пахта 16-06-07_2010 мева сабзавот тайёри Тошкент режа" xfId="2442"/>
    <cellStyle name="_Мирзачул пахта 16-06-07_2010 мева сабзавот тайёри Тошкент режа" xfId="2443"/>
    <cellStyle name="_Мирзачул пахта 16-06-07_Жиззах вилоят своди 20 та Дастур ишланди" xfId="2444"/>
    <cellStyle name="_Мирзачул пахта 16-06-07_Жиззах вилоят своди 20 та Дастур ишланди" xfId="2445"/>
    <cellStyle name="_Мирзачул пахта 16-06-07_Разм Мева сабзавот 3.01.2010 й" xfId="2446"/>
    <cellStyle name="_Мирзачул пахта 16-06-07_Разм Мева сабзавот 3.01.2010 й" xfId="2447"/>
    <cellStyle name="_Мирзачул пахта 16-06-07_Режа 2010" xfId="2448"/>
    <cellStyle name="_Мирзачул пахта 16-06-07_Режа 2010" xfId="2449"/>
    <cellStyle name="_Мирзачул-16-11-07" xfId="2450"/>
    <cellStyle name="_Мирзачул-16-11-07" xfId="2451"/>
    <cellStyle name="_Мирзачул-16-11-07" xfId="2452"/>
    <cellStyle name="_Мирзачул-16-11-07" xfId="2453"/>
    <cellStyle name="_Мирзачул-16-11-07_1 жадвал" xfId="2454"/>
    <cellStyle name="_Мирзачул-16-11-07_1 жадвал" xfId="2455"/>
    <cellStyle name="_Мирзачул-16-11-07_2010 мева сабзавот тайёри Тошкент режа" xfId="2456"/>
    <cellStyle name="_Мирзачул-16-11-07_2010 мева сабзавот тайёри Тошкент режа" xfId="2457"/>
    <cellStyle name="_Мирзачул-16-11-07_Жиззах вилоят своди 20 та Дастур ишланди" xfId="2458"/>
    <cellStyle name="_Мирзачул-16-11-07_Жиззах вилоят своди 20 та Дастур ишланди" xfId="2459"/>
    <cellStyle name="_Мирзачул-16-11-07_Разм Мева сабзавот 3.01.2010 й" xfId="2460"/>
    <cellStyle name="_Мирзачул-16-11-07_Разм Мева сабзавот 3.01.2010 й" xfId="2461"/>
    <cellStyle name="_Мирзачул-16-11-07_Режа 2010" xfId="2462"/>
    <cellStyle name="_Мирзачул-16-11-07_Режа 2010" xfId="2463"/>
    <cellStyle name="_Мирзачул-19-олтин" xfId="2464"/>
    <cellStyle name="_Мирзачул-19-олтин" xfId="2465"/>
    <cellStyle name="_Мирзачул-19-олтин" xfId="2466"/>
    <cellStyle name="_Мирзачул-19-олтин" xfId="2467"/>
    <cellStyle name="_Мирзачул-19-олтин_1 жадвал" xfId="2468"/>
    <cellStyle name="_Мирзачул-19-олтин_1 жадвал" xfId="2469"/>
    <cellStyle name="_Мирзачул-19-олтин_2010 мева сабзавот тайёри Тошкент режа" xfId="2470"/>
    <cellStyle name="_Мирзачул-19-олтин_2010 мева сабзавот тайёри Тошкент режа" xfId="2471"/>
    <cellStyle name="_Мирзачул-19-олтин_Жиззах вилоят своди 20 та Дастур ишланди" xfId="2472"/>
    <cellStyle name="_Мирзачул-19-олтин_Жиззах вилоят своди 20 та Дастур ишланди" xfId="2473"/>
    <cellStyle name="_Мирзачул-19-олтин_Разм Мева сабзавот 3.01.2010 й" xfId="2474"/>
    <cellStyle name="_Мирзачул-19-олтин_Разм Мева сабзавот 3.01.2010 й" xfId="2475"/>
    <cellStyle name="_Мирзачул-19-олтин_Режа 2010" xfId="2476"/>
    <cellStyle name="_Мирзачул-19-олтин_Режа 2010" xfId="2477"/>
    <cellStyle name="_Мониторинг 01-05-07 Вилоят" xfId="2478"/>
    <cellStyle name="_Мониторинг 01-05-07 Вилоят" xfId="2479"/>
    <cellStyle name="_Мониторинг 01-05-07 Вилоят" xfId="2480"/>
    <cellStyle name="_Мониторинг 01-05-07 Вилоят" xfId="2481"/>
    <cellStyle name="_Мониторинг 01-05-07 Вилоят_1 жадвал" xfId="2482"/>
    <cellStyle name="_Мониторинг 01-05-07 Вилоят_1 жадвал" xfId="2483"/>
    <cellStyle name="_Мониторинг 01-05-07 Вилоят_2010 мева сабзавот тайёри Тошкент режа" xfId="2484"/>
    <cellStyle name="_Мониторинг 01-05-07 Вилоят_2010 мева сабзавот тайёри Тошкент режа" xfId="2485"/>
    <cellStyle name="_Мониторинг 01-05-07 Вилоят_Жиззах вилоят своди 20 та Дастур ишланди" xfId="2486"/>
    <cellStyle name="_Мониторинг 01-05-07 Вилоят_Жиззах вилоят своди 20 та Дастур ишланди" xfId="2487"/>
    <cellStyle name="_Мониторинг 01-05-07 Вилоят_Разм Мева сабзавот 3.01.2010 й" xfId="2488"/>
    <cellStyle name="_Мониторинг 01-05-07 Вилоят_Разм Мева сабзавот 3.01.2010 й" xfId="2489"/>
    <cellStyle name="_Мониторинг 01-05-07 Вилоят_Режа 2010" xfId="2490"/>
    <cellStyle name="_Мониторинг 01-05-07 Вилоят_Режа 2010" xfId="2491"/>
    <cellStyle name="_Мониторинг 30-04-07 Вилоят" xfId="2492"/>
    <cellStyle name="_Мониторинг 30-04-07 Вилоят" xfId="2493"/>
    <cellStyle name="_Мониторинг 30-04-07 Вилоят" xfId="2494"/>
    <cellStyle name="_Мониторинг 30-04-07 Вилоят" xfId="2495"/>
    <cellStyle name="_Мониторинг 30-04-07 Вилоят_1 жадвал" xfId="2496"/>
    <cellStyle name="_Мониторинг 30-04-07 Вилоят_1 жадвал" xfId="2497"/>
    <cellStyle name="_Мониторинг 30-04-07 Вилоят_2010 мева сабзавот тайёри Тошкент режа" xfId="2498"/>
    <cellStyle name="_Мониторинг 30-04-07 Вилоят_2010 мева сабзавот тайёри Тошкент режа" xfId="2499"/>
    <cellStyle name="_Мониторинг 30-04-07 Вилоят_Жиззах вилоят своди 20 та Дастур ишланди" xfId="2500"/>
    <cellStyle name="_Мониторинг 30-04-07 Вилоят_Жиззах вилоят своди 20 та Дастур ишланди" xfId="2501"/>
    <cellStyle name="_Мониторинг 30-04-07 Вилоят_Разм Мева сабзавот 3.01.2010 й" xfId="2502"/>
    <cellStyle name="_Мониторинг 30-04-07 Вилоят_Разм Мева сабзавот 3.01.2010 й" xfId="2503"/>
    <cellStyle name="_Мониторинг 30-04-07 Вилоят_Режа 2010" xfId="2504"/>
    <cellStyle name="_Мониторинг 30-04-07 Вилоят_Режа 2010" xfId="2505"/>
    <cellStyle name="_Мониторинг 31,08,06" xfId="2506"/>
    <cellStyle name="_Мониторинг 31,08,06" xfId="2507"/>
    <cellStyle name="_Мониторинг 31,08,06" xfId="2508"/>
    <cellStyle name="_Мониторинг 31,08,06" xfId="2509"/>
    <cellStyle name="_Мониторинг 31,08,06_Режа 2010" xfId="2510"/>
    <cellStyle name="_Мониторинг 31,08,06_Режа 2010" xfId="2511"/>
    <cellStyle name="_Мониторинг 31,08,06_Режа 2010" xfId="2512"/>
    <cellStyle name="_Мониторинг 31,08,06_Режа 2010" xfId="2513"/>
    <cellStyle name="_олтингугут" xfId="2514"/>
    <cellStyle name="_олтингугут" xfId="2515"/>
    <cellStyle name="_олтингугут" xfId="2516"/>
    <cellStyle name="_олтингугут" xfId="2517"/>
    <cellStyle name="_олтингугут_Режа 2010" xfId="2518"/>
    <cellStyle name="_олтингугут_Режа 2010" xfId="2519"/>
    <cellStyle name="_олтингугут_Режа 2010" xfId="2520"/>
    <cellStyle name="_олтингугут_Режа 2010" xfId="2521"/>
    <cellStyle name="_олтингугут_Режа 2010_1 жадвал" xfId="2522"/>
    <cellStyle name="_олтингугут_Режа 2010_1 жадвал" xfId="2523"/>
    <cellStyle name="_олтингугут_Режа 2010_2010 мева сабзавот тайёри Тошкент режа" xfId="2524"/>
    <cellStyle name="_олтингугут_Режа 2010_2010 мева сабзавот тайёри Тошкент режа" xfId="2525"/>
    <cellStyle name="_Парр исси СВОД" xfId="2526"/>
    <cellStyle name="_Парр исси СВОД" xfId="2527"/>
    <cellStyle name="_Парр исси СВОД_Режа 2010" xfId="2528"/>
    <cellStyle name="_Парр исси СВОД_Режа 2010" xfId="2529"/>
    <cellStyle name="_Режа 2010" xfId="2530"/>
    <cellStyle name="_Режа 2010" xfId="2531"/>
    <cellStyle name="_Режа 2010" xfId="2532"/>
    <cellStyle name="_Режа 2010" xfId="2533"/>
    <cellStyle name="_Режа 2010_1 жадвал" xfId="2534"/>
    <cellStyle name="_Режа 2010_1 жадвал" xfId="2535"/>
    <cellStyle name="_Режа 2010_2010 мева сабзавот тайёри Тошкент режа" xfId="2536"/>
    <cellStyle name="_Режа 2010_2010 мева сабзавот тайёри Тошкент режа" xfId="2537"/>
    <cellStyle name="_Режа апрел кредит 19-04-07 гача" xfId="2538"/>
    <cellStyle name="_Режа апрел кредит 19-04-07 гача" xfId="2539"/>
    <cellStyle name="_Режа апрел кредит 19-04-07 гача" xfId="2540"/>
    <cellStyle name="_Режа апрел кредит 19-04-07 гача" xfId="2541"/>
    <cellStyle name="_Режа апрел кредит 19-04-07 гача_1 жадвал" xfId="2542"/>
    <cellStyle name="_Режа апрел кредит 19-04-07 гача_1 жадвал" xfId="2543"/>
    <cellStyle name="_Режа апрел кредит 19-04-07 гача_2010 мева сабзавот тайёри Тошкент режа" xfId="2544"/>
    <cellStyle name="_Режа апрел кредит 19-04-07 гача_2010 мева сабзавот тайёри Тошкент режа" xfId="2545"/>
    <cellStyle name="_Режа апрел кредит 19-04-07 гача_Жиззах вилоят своди 20 та Дастур ишланди" xfId="2546"/>
    <cellStyle name="_Режа апрел кредит 19-04-07 гача_Жиззах вилоят своди 20 та Дастур ишланди" xfId="2547"/>
    <cellStyle name="_Режа апрел кредит 19-04-07 гача_Разм Мева сабзавот 3.01.2010 й" xfId="2548"/>
    <cellStyle name="_Режа апрел кредит 19-04-07 гача_Разм Мева сабзавот 3.01.2010 й" xfId="2549"/>
    <cellStyle name="_Режа апрел кредит 19-04-07 гача_Режа 2010" xfId="2550"/>
    <cellStyle name="_Режа апрел кредит 19-04-07 гача_Режа 2010" xfId="2551"/>
    <cellStyle name="_СВОД Жадваллар 2008-2012й" xfId="3552"/>
    <cellStyle name="_СВОД Жадваллар 2008-2012й" xfId="3553"/>
    <cellStyle name="_СВОД Жадваллар 2008-2012й_СВОД Прогноз 2008-2012й" xfId="3554"/>
    <cellStyle name="_СВОД Жадваллар 2008-2012й_СВОД Прогноз 2008-2012й" xfId="3555"/>
    <cellStyle name="_СВОД Прогноз 2008-2012й" xfId="3556"/>
    <cellStyle name="_СВОД Прогноз 2008-2012й" xfId="3557"/>
    <cellStyle name="_С-р , П Б, Х Б ва бошка банк 1,01,06 дан 25,05,06гача" xfId="2552"/>
    <cellStyle name="_С-р , П Б, Х Б ва бошка банк 1,01,06 дан 25,05,06гача" xfId="2553"/>
    <cellStyle name="_С-р , П Б, Х Б ва бошка банк 1,01,06 дан 25,05,06гача" xfId="2554"/>
    <cellStyle name="_С-р , П Б, Х Б ва бошка банк 1,01,06 дан 25,05,06гача" xfId="2555"/>
    <cellStyle name="_С-р , П Б, Х Б ва бошка банк 1,01,06 дан 25,05,06гача_Режа 2010" xfId="2556"/>
    <cellStyle name="_С-р , П Б, Х Б ва бошка банк 1,01,06 дан 25,05,06гача_Режа 2010" xfId="2557"/>
    <cellStyle name="_С-р , П Б, Х Б ва бошка банк 1,01,06 дан 25,05,06гача_Режа 2010" xfId="2558"/>
    <cellStyle name="_С-р , П Б, Х Б ва бошка банк 1,01,06 дан 25,05,06гача_Режа 2010" xfId="2559"/>
    <cellStyle name="_С-р , П Б, Х Б ва бошка банк 1,01,06 дан 25,05,06гача00" xfId="2560"/>
    <cellStyle name="_С-р , П Б, Х Б ва бошка банк 1,01,06 дан 25,05,06гача00" xfId="2561"/>
    <cellStyle name="_С-р , П Б, Х Б ва бошка банк 1,01,06 дан 25,05,06гача00" xfId="2562"/>
    <cellStyle name="_С-р , П Б, Х Б ва бошка банк 1,01,06 дан 25,05,06гача00" xfId="2563"/>
    <cellStyle name="_С-р , П Б, Х Б ва бошка банк 1,01,06 дан 25,05,06гача00_Режа 2010" xfId="2564"/>
    <cellStyle name="_С-р , П Б, Х Б ва бошка банк 1,01,06 дан 25,05,06гача00_Режа 2010" xfId="2565"/>
    <cellStyle name="_С-р , П Б, Х Б ва бошка банк 1,01,06 дан 25,05,06гача00_Режа 2010" xfId="2566"/>
    <cellStyle name="_С-р , П Б, Х Б ва бошка банк 1,01,06 дан 25,05,06гача00_Режа 2010" xfId="2567"/>
    <cellStyle name="_Сухроб Вилоят свод" xfId="3558"/>
    <cellStyle name="_Сухроб Вилоят свод" xfId="3559"/>
    <cellStyle name="_Тошкентга чикарилди" xfId="2568"/>
    <cellStyle name="_Тошкентга чикарилди" xfId="2569"/>
    <cellStyle name="_Факт 2006 йилга олганлар" xfId="2570"/>
    <cellStyle name="_Факт 2006 йилга олганлар" xfId="2571"/>
    <cellStyle name="_Факт 2006 йилга олганлар" xfId="2572"/>
    <cellStyle name="_Факт 2006 йилга олганлар" xfId="2573"/>
    <cellStyle name="_Факт 2006 йилга олганлар_Режа 2010" xfId="2574"/>
    <cellStyle name="_Факт 2006 йилга олганлар_Режа 2010" xfId="2575"/>
    <cellStyle name="_Факт 2006 йилга олганлар_Режа 2010" xfId="2576"/>
    <cellStyle name="_Факт 2006 йилга олганлар_Режа 2010" xfId="2577"/>
    <cellStyle name="_Фарғона" xfId="3560"/>
    <cellStyle name="_Фарғона" xfId="3561"/>
    <cellStyle name="_Фаргона Мева сабзавот 2013 йил" xfId="3562"/>
    <cellStyle name="_Фаргона Мева сабзавот 2013 йил" xfId="3563"/>
    <cellStyle name="_Фарғона_1-кисм 1-свод" xfId="3564"/>
    <cellStyle name="_Фарғона_1-кисм 1-свод" xfId="3565"/>
    <cellStyle name="_Фарғона_2010 y I ярим йил киш хуж " xfId="3566"/>
    <cellStyle name="_Фарғона_2010 y I ярим йил киш хуж " xfId="3567"/>
    <cellStyle name="_Фарғона_2010 y I ярим йил киш хуж _Фаргона Мева сабзавот 2012 йил" xfId="3568"/>
    <cellStyle name="_Фарғона_2010 y I ярим йил киш хуж _Фаргона Мева сабзавот 2012 йил" xfId="3569"/>
    <cellStyle name="_Фарғона_2010 y I ярим йил киш хуж _Фаргона Мева сабзавот 2012 йил 5д" xfId="3570"/>
    <cellStyle name="_Фарғона_2010 y I ярим йил киш хуж _Фаргона Мева сабзавот 2012 йил 5д" xfId="3571"/>
    <cellStyle name="_Фарғона_2010 y I ярим йил киш хуж _Фаргона Мева сабзавот 2013 йил" xfId="3572"/>
    <cellStyle name="_Фарғона_2010 y I ярим йил киш хуж _Фаргона Мева сабзавот 2013 йил" xfId="3573"/>
    <cellStyle name="_Фарғона_Фаргона Мева сабзавот 2013 йил" xfId="3574"/>
    <cellStyle name="_Фарғона_Фаргона Мева сабзавот 2013 йил" xfId="3575"/>
    <cellStyle name="_Хизмат кўрсатиш шартнома" xfId="2578"/>
    <cellStyle name="_Хизмат кўрсатиш шартнома" xfId="2579"/>
    <cellStyle name="_Чиким Апрел ойи котди" xfId="2580"/>
    <cellStyle name="_Чиким Апрел ойи котди" xfId="2581"/>
    <cellStyle name="_Чиким Апрел ойи котди" xfId="2582"/>
    <cellStyle name="_Чиким Апрел ойи котди" xfId="2583"/>
    <cellStyle name="_Чиким Апрел ойи котди_Режа 2010" xfId="2584"/>
    <cellStyle name="_Чиким Апрел ойи котди_Режа 2010" xfId="2585"/>
    <cellStyle name="_Чиким Апрел ойи котди_Режа 2010" xfId="2586"/>
    <cellStyle name="_Чиким Апрел ойи котди_Режа 2010" xfId="2587"/>
    <cellStyle name="_Чиким Апрел ойи котди_Режа 2010_1 жадвал" xfId="2588"/>
    <cellStyle name="_Чиким Апрел ойи котди_Режа 2010_1 жадвал" xfId="2589"/>
    <cellStyle name="_Чиким Апрел ойи котди_Режа 2010_2010 мева сабзавот тайёри Тошкент режа" xfId="2590"/>
    <cellStyle name="_Чиким Апрел ойи котди_Режа 2010_2010 мева сабзавот тайёри Тошкент режа" xfId="2591"/>
    <cellStyle name="_Чиким июн" xfId="2592"/>
    <cellStyle name="_Чиким июн" xfId="2593"/>
    <cellStyle name="_Чиким июн" xfId="2594"/>
    <cellStyle name="_Чиким июн" xfId="2595"/>
    <cellStyle name="_Чиким июн_Режа 2010" xfId="2596"/>
    <cellStyle name="_Чиким июн_Режа 2010" xfId="2597"/>
    <cellStyle name="_Чиким июн_Режа 2010" xfId="2598"/>
    <cellStyle name="_Чиким июн_Режа 2010" xfId="2599"/>
    <cellStyle name="_Чиким июн_Режа 2010_1 жадвал" xfId="2600"/>
    <cellStyle name="_Чиким июн_Режа 2010_1 жадвал" xfId="2601"/>
    <cellStyle name="_Чиким июн_Режа 2010_2010 мева сабзавот тайёри Тошкент режа" xfId="2602"/>
    <cellStyle name="_Чиким июн_Режа 2010_2010 мева сабзавот тайёри Тошкент режа" xfId="2603"/>
    <cellStyle name="_Энг охирги экипаж-1" xfId="2604"/>
    <cellStyle name="_Энг охирги экипаж-1" xfId="2605"/>
    <cellStyle name="_Энг охирги экипаж-1" xfId="2606"/>
    <cellStyle name="_Энг охирги экипаж-1" xfId="2607"/>
    <cellStyle name="_Энг охирги экипаж-1_Режа 2010" xfId="2608"/>
    <cellStyle name="_Энг охирги экипаж-1_Режа 2010" xfId="2609"/>
    <cellStyle name="_Энг охирги экипаж-1_Режа 2010" xfId="2610"/>
    <cellStyle name="_Энг охирги экипаж-1_Режа 2010" xfId="2611"/>
    <cellStyle name="_Энг охирги экипаж-1_Режа 2010_1 жадвал" xfId="2612"/>
    <cellStyle name="_Энг охирги экипаж-1_Режа 2010_1 жадвал" xfId="2613"/>
    <cellStyle name="_Энг охирги экипаж-1_Режа 2010_2010 мева сабзавот тайёри Тошкент режа" xfId="2614"/>
    <cellStyle name="_Энг охирги экипаж-1_Режа 2010_2010 мева сабзавот тайёри Тошкент режа" xfId="2615"/>
    <cellStyle name="" xfId="2616"/>
    <cellStyle name="" xfId="2617"/>
    <cellStyle name="_05,06,2007 йилга сводка Дустлик 2" xfId="2618"/>
    <cellStyle name="_05,06,2007 йилга сводка Дустлик 2" xfId="2619"/>
    <cellStyle name="_1 август 2006 йилдан" xfId="2620"/>
    <cellStyle name="_1 август 2006 йилдан" xfId="2621"/>
    <cellStyle name="_1 август 2006 йилдан_Режа 2010" xfId="2622"/>
    <cellStyle name="_1 август 2006 йилдан_Режа 2010" xfId="2623"/>
    <cellStyle name="_1 августга бешта формани бошкатдан тайёрланди" xfId="2624"/>
    <cellStyle name="_1 августга бешта формани бошкатдан тайёрланди" xfId="2625"/>
    <cellStyle name="_1 августга бешта формани бошкатдан тайёрланди_Режа 2010" xfId="2626"/>
    <cellStyle name="_1 августга бешта формани бошкатдан тайёрланди_Режа 2010" xfId="2627"/>
    <cellStyle name="_12.05.06" xfId="2628"/>
    <cellStyle name="_12.05.06" xfId="2629"/>
    <cellStyle name="_12.05.06_Режа 2010" xfId="2630"/>
    <cellStyle name="_12.05.06_Режа 2010" xfId="2631"/>
    <cellStyle name="_15-05-07 га форма" xfId="2632"/>
    <cellStyle name="_15-05-07 га форма" xfId="2633"/>
    <cellStyle name="_15-05-07 га форма_Режа 2010" xfId="2634"/>
    <cellStyle name="_15-05-07 га форма_Режа 2010" xfId="2635"/>
    <cellStyle name="_17,09,2006" xfId="2636"/>
    <cellStyle name="_17,09,2006" xfId="2637"/>
    <cellStyle name="_17,09,2006_Режа 2010" xfId="2638"/>
    <cellStyle name="_17,09,2006_Режа 2010" xfId="2639"/>
    <cellStyle name="_1-кисм 1-свод" xfId="3576"/>
    <cellStyle name="_2006 йил хосили учун чиким Счёт фактура" xfId="2640"/>
    <cellStyle name="_2006 йил хосили учун чиким Счёт фактура_Режа 2010" xfId="2641"/>
    <cellStyle name="_2006 йил хосили учун чиким Счёт фактура_Режа 2010" xfId="2642"/>
    <cellStyle name="_2007 йил январ чиким котди" xfId="2643"/>
    <cellStyle name="_2007 йил январ чиким котди" xfId="2644"/>
    <cellStyle name="_2007 йил январ чиким котди_Режа 2010" xfId="2645"/>
    <cellStyle name="_2007 йил январ чиким котди_Режа 2010" xfId="2646"/>
    <cellStyle name="_2010 y I ярим йил киш хуж " xfId="3577"/>
    <cellStyle name="_3 Сводка 16,04,07" xfId="2647"/>
    <cellStyle name="_3 Сводка 16,04,07_Режа 2010" xfId="2648"/>
    <cellStyle name="_3 Сводка 16,04,07_Режа 2010" xfId="2649"/>
    <cellStyle name="_MONITOR 08-05-07 Вилоятга" xfId="2650"/>
    <cellStyle name="_MONITOR 08-05-07 Вилоятга" xfId="2651"/>
    <cellStyle name="_MONITOR 08-05-07 Вилоятга_Режа 2010" xfId="2652"/>
    <cellStyle name="_MONITOR 08-05-07 Вилоятга_Режа 2010" xfId="2653"/>
    <cellStyle name="_MONITOR 15-05-07 ВилоятгаААА" xfId="2654"/>
    <cellStyle name="_MONITOR 15-05-07 ВилоятгаААА" xfId="2655"/>
    <cellStyle name="_MONITOR 15-05-07 ВилоятгаААА_Режа 2010" xfId="2656"/>
    <cellStyle name="_MONITOR 15-05-07 ВилоятгаААА_Режа 2010" xfId="2657"/>
    <cellStyle name="_MONITOR 17-05-07 Вилоятгааа" xfId="2658"/>
    <cellStyle name="_MONITOR 17-05-07 Вилоятгааа" xfId="2659"/>
    <cellStyle name="_MONITOR 24-02-07 JJJ Охиргиси" xfId="2660"/>
    <cellStyle name="_MONITOR 24-02-07 JJJ Охиргиси" xfId="2661"/>
    <cellStyle name="_MONITOR 24-02-07 JJJ Охиргиси_Режа 2010" xfId="2662"/>
    <cellStyle name="_MONITOR 24-02-07 JJJ Охиргиси_Режа 2010" xfId="2663"/>
    <cellStyle name="_АКЧАБОЙ АКАГА 1-озиклантириш фонд" xfId="2664"/>
    <cellStyle name="_АКЧАБОЙ АКАГА 1-озиклантириш фонд" xfId="2665"/>
    <cellStyle name="_Вилоят Ахоли том-а 22.01.2013 й" xfId="2666"/>
    <cellStyle name="_Вилоят охирги мониторинг 18-04-07 кейинги" xfId="2667"/>
    <cellStyle name="_Вилоят охирги мониторинг 18-04-07 кейинги_Режа 2010" xfId="2668"/>
    <cellStyle name="_Вилоят охирги мониторинг 18-04-07 кейинги_Режа 2010" xfId="2669"/>
    <cellStyle name="_Вилоят охирги мониторинг 20-04-07 кейинги" xfId="2670"/>
    <cellStyle name="_Вилоят охирги мониторинг 20-04-07 кейинги" xfId="2671"/>
    <cellStyle name="_Вилоят охирги мониторинг 20-04-07 кейинги_Режа 2010" xfId="2672"/>
    <cellStyle name="_Вилоят охирги мониторинг 20-04-07 кейинги_Режа 2010" xfId="2673"/>
    <cellStyle name="_Вилоят охиргиси" xfId="2674"/>
    <cellStyle name="_Вилоятга Эканамис маълумотлари" xfId="2675"/>
    <cellStyle name="_Вилоятга Эканамис маълумотлари_Режа 2010" xfId="2676"/>
    <cellStyle name="_Вилоятга Эканамис маълумотлари_Режа 2010" xfId="2677"/>
    <cellStyle name="_Вилоят-химия-монитор-камай-21-04-07-агп" xfId="2678"/>
    <cellStyle name="_Вилоят-химия-монитор-камай-21-04-07-агп" xfId="2679"/>
    <cellStyle name="_Вилоят-химия-монитор-камай-21-04-07-агп_Режа 2010" xfId="2680"/>
    <cellStyle name="_Вилоят-химия-монитор-камай-21-04-07-агп_Режа 2010" xfId="2681"/>
    <cellStyle name="_ВМ 1-1.9 ж вил своди янгиси" xfId="2682"/>
    <cellStyle name="_Дискетга аа" xfId="2683"/>
    <cellStyle name="_Дискетга аа_Режа 2010" xfId="2684"/>
    <cellStyle name="_Дискетга аа_Режа 2010" xfId="2685"/>
    <cellStyle name="_Дустлик 01,10,06" xfId="2686"/>
    <cellStyle name="_Дустлик 01,10,06" xfId="2687"/>
    <cellStyle name="_Дустлик 01,10,06_Режа 2010" xfId="2688"/>
    <cellStyle name="_Дустлик 01,10,06_Режа 2010" xfId="2689"/>
    <cellStyle name="_Дустлик 13,10,061 га " xfId="2690"/>
    <cellStyle name="_Дустлик 13,10,061 га " xfId="2691"/>
    <cellStyle name="_Дустлик 13,10,061 га _Режа 2010" xfId="2692"/>
    <cellStyle name="_Дустлик 13,10,061 га _Режа 2010" xfId="2693"/>
    <cellStyle name="_Дустлик 15,09,06 мониторинг" xfId="2694"/>
    <cellStyle name="_Дустлик 15,09,06 мониторинг" xfId="2695"/>
    <cellStyle name="_Дустлик 15,09,06 мониторинг_Режа 2010" xfId="2696"/>
    <cellStyle name="_Дустлик 15,09,06 мониторинг_Режа 2010" xfId="2697"/>
    <cellStyle name="_Дустлик 2-05-07 мониторинг янг" xfId="2698"/>
    <cellStyle name="_Дустлик 2-05-07 мониторинг янг" xfId="2699"/>
    <cellStyle name="_Дустлик 31-05-07 Вилоятга" xfId="2700"/>
    <cellStyle name="_Дустлик 31-05-07 Вилоятга" xfId="2701"/>
    <cellStyle name="_Дустлик 31-05-07 Вилоятга_Режа 2010" xfId="2702"/>
    <cellStyle name="_Дустлик 31-05-07 Вилоятга_Режа 2010" xfId="2703"/>
    <cellStyle name="_Дустлик анализ 30-07-06" xfId="2704"/>
    <cellStyle name="_Дустлик анализ 30-07-06" xfId="2705"/>
    <cellStyle name="_Дустлик анализ 30-07-06_Режа 2010" xfId="2706"/>
    <cellStyle name="_Дустлик анализ 30-07-06_Режа 2010" xfId="2707"/>
    <cellStyle name="_Дустлик пахта 16-06-07" xfId="2708"/>
    <cellStyle name="_Дустлик пахта 16-06-07" xfId="2709"/>
    <cellStyle name="_Дустлик сводка 08-06-07 й Вилоятга" xfId="2710"/>
    <cellStyle name="_Дустлик сводка 08-06-07 й Вилоятга" xfId="2711"/>
    <cellStyle name="_Дустлик сводка 08-06-07 й Вилоятга_Режа 2010" xfId="2712"/>
    <cellStyle name="_Дустлик сводка 08-06-07 й Вилоятга_Режа 2010" xfId="2713"/>
    <cellStyle name="_Дустлик сводка 09-06-07 й Вилоятга" xfId="2714"/>
    <cellStyle name="_Дустлик сводка 09-06-07 й Вилоятга" xfId="2715"/>
    <cellStyle name="_Дустлик сводка 09-06-07 й Вилоятга_Режа 2010" xfId="2716"/>
    <cellStyle name="_Дустлик сводка 09-06-07 й Вилоятга_Режа 2010" xfId="2717"/>
    <cellStyle name="_Дустлик сводка 10-06-07 й Вилоятга" xfId="2718"/>
    <cellStyle name="_Дустлик сводка 10-06-07 й Вилоятга" xfId="2719"/>
    <cellStyle name="_Дустлик сводка 10-06-07 й Вилоятга_Режа 2010" xfId="2720"/>
    <cellStyle name="_Дустлик сводка 10-06-07 й Вилоятга_Режа 2010" xfId="2721"/>
    <cellStyle name="_Дустлик сводка 1-06-07" xfId="2722"/>
    <cellStyle name="_Дустлик сводка 1-06-07" xfId="2723"/>
    <cellStyle name="_Дустлик сводка 1-06-07_Режа 2010" xfId="2724"/>
    <cellStyle name="_Дустлик сводка 1-06-07_Режа 2010" xfId="2725"/>
    <cellStyle name="_Дустлик сводка 11-06-07 й Вилоятга" xfId="2726"/>
    <cellStyle name="_Дустлик сводка 11-06-07 й Вилоятга" xfId="2727"/>
    <cellStyle name="_Дустлик сводка 11-06-07 й Вилоятга_Режа 2010" xfId="2728"/>
    <cellStyle name="_Дустлик сводка 11-06-07 й Вилоятга_Режа 2010" xfId="2729"/>
    <cellStyle name="_Дустлик сводка 13-06-07 й Вилоятга" xfId="2730"/>
    <cellStyle name="_Дустлик сводка 13-06-07 й Вилоятга" xfId="2731"/>
    <cellStyle name="_Дустлик сводка 13-06-07 й Вилоятга_Режа 2010" xfId="2732"/>
    <cellStyle name="_Дустлик сводка 13-06-07 й Вилоятга_Режа 2010" xfId="2733"/>
    <cellStyle name="_Ёпилган форма туланган 13-03-07" xfId="2734"/>
    <cellStyle name="_Ёпилган форма туланган 13-03-07" xfId="2735"/>
    <cellStyle name="_Ёпилган форма туланган 13-03-07_Режа 2010" xfId="2736"/>
    <cellStyle name="_Ёпилган форма туланган 13-03-07_Режа 2010" xfId="2737"/>
    <cellStyle name="_Жиззах вилоят своди 24 та дастур ишла" xfId="3578"/>
    <cellStyle name="_Зафаробод ПТК 1 май" xfId="2738"/>
    <cellStyle name="_Зафаробод-19-олтин" xfId="2739"/>
    <cellStyle name="_Зафаробод-19-олтин" xfId="2740"/>
    <cellStyle name="_иктисодга" xfId="3579"/>
    <cellStyle name="_МАЙ кредит таксимоти 7 май БАНКЛАРГА" xfId="2741"/>
    <cellStyle name="_Май ойи кредит 14-05-07" xfId="2742"/>
    <cellStyle name="_Май ойи кредит 14-05-07" xfId="2743"/>
    <cellStyle name="_Май ойи кредит 15-05-07 Вилоятга" xfId="2744"/>
    <cellStyle name="_Май ойи кредит 15-05-07 Вилоятга" xfId="2745"/>
    <cellStyle name="_Май ойи кредит 23-05-07 Вилоятга" xfId="2746"/>
    <cellStyle name="_Май ойи кредит 23-05-07 Вилоятга" xfId="2747"/>
    <cellStyle name="_МВЭС Хусанбой" xfId="3580"/>
    <cellStyle name="_Мирзачул 24-10-2007 йил" xfId="2748"/>
    <cellStyle name="_Мирзачул 27-10-2007 йил" xfId="2749"/>
    <cellStyle name="_Мирзачул 27-10-2007 йил" xfId="2750"/>
    <cellStyle name="_Мирзачул пахта 07-06-07" xfId="2751"/>
    <cellStyle name="_Мирзачул пахта 07-06-07" xfId="2752"/>
    <cellStyle name="_Мирзачул пахта 16-06-07" xfId="2753"/>
    <cellStyle name="_Мирзачул пахта 16-06-07" xfId="2754"/>
    <cellStyle name="_Мирзачул-16-11-07" xfId="2755"/>
    <cellStyle name="_Мирзачул-16-11-07" xfId="2756"/>
    <cellStyle name="_Мирзачул-19-олтин" xfId="2757"/>
    <cellStyle name="_Мирзачул-19-олтин" xfId="2758"/>
    <cellStyle name="_Мониторинг 01-05-07 Вилоят" xfId="2759"/>
    <cellStyle name="_Мониторинг 01-05-07 Вилоят" xfId="2760"/>
    <cellStyle name="_Мониторинг 30-04-07 Вилоят" xfId="2761"/>
    <cellStyle name="_Мониторинг 30-04-07 Вилоят" xfId="2762"/>
    <cellStyle name="_Мониторинг 31,08,06" xfId="2763"/>
    <cellStyle name="_Мониторинг 31,08,06" xfId="2764"/>
    <cellStyle name="_Мониторинг 31,08,06_Режа 2010" xfId="2765"/>
    <cellStyle name="_Мониторинг 31,08,06_Режа 2010" xfId="2766"/>
    <cellStyle name="_олтингугут" xfId="2767"/>
    <cellStyle name="_олтингугут" xfId="2768"/>
    <cellStyle name="_олтингугут_Режа 2010" xfId="2769"/>
    <cellStyle name="_олтингугут_Режа 2010" xfId="2770"/>
    <cellStyle name="_Парр исси СВОД" xfId="2771"/>
    <cellStyle name="_Режа 2010" xfId="2772"/>
    <cellStyle name="_Режа апрел кредит 19-04-07 гача" xfId="2773"/>
    <cellStyle name="_Режа апрел кредит 19-04-07 гача" xfId="2774"/>
    <cellStyle name="_СВОД Жадваллар 2008-2012й" xfId="3581"/>
    <cellStyle name="_С-р , П Б, Х Б ва бошка банк 1,01,06 дан 25,05,06гача" xfId="2775"/>
    <cellStyle name="_С-р , П Б, Х Б ва бошка банк 1,01,06 дан 25,05,06гача_Режа 2010" xfId="2776"/>
    <cellStyle name="_С-р , П Б, Х Б ва бошка банк 1,01,06 дан 25,05,06гача_Режа 2010" xfId="2777"/>
    <cellStyle name="_С-р , П Б, Х Б ва бошка банк 1,01,06 дан 25,05,06гача00" xfId="2778"/>
    <cellStyle name="_С-р , П Б, Х Б ва бошка банк 1,01,06 дан 25,05,06гача00" xfId="2779"/>
    <cellStyle name="_С-р , П Б, Х Б ва бошка банк 1,01,06 дан 25,05,06гача00_Режа 2010" xfId="2780"/>
    <cellStyle name="_С-р , П Б, Х Б ва бошка банк 1,01,06 дан 25,05,06гача00_Режа 2010" xfId="2781"/>
    <cellStyle name="_Сухроб Вилоят свод" xfId="3582"/>
    <cellStyle name="_Факт 2006 йилга олганлар" xfId="2782"/>
    <cellStyle name="_Факт 2006 йилга олганлар_Режа 2010" xfId="2783"/>
    <cellStyle name="_Факт 2006 йилга олганлар_Режа 2010" xfId="2784"/>
    <cellStyle name="_Фаргона Мева сабзавот 2013 йил" xfId="3583"/>
    <cellStyle name="_Чиким Апрел ойи котди" xfId="2785"/>
    <cellStyle name="_Чиким Апрел ойи котди_Режа 2010" xfId="2786"/>
    <cellStyle name="_Чиким Апрел ойи котди_Режа 2010" xfId="2787"/>
    <cellStyle name="_Чиким июн" xfId="2788"/>
    <cellStyle name="_Чиким июн" xfId="2789"/>
    <cellStyle name="_Чиким июн_Режа 2010" xfId="2790"/>
    <cellStyle name="_Чиким июн_Режа 2010" xfId="2791"/>
    <cellStyle name="_Энг охирги экипаж-1" xfId="2792"/>
    <cellStyle name="_Энг охирги экипаж-1" xfId="2793"/>
    <cellStyle name="_Энг охирги экипаж-1_Режа 2010" xfId="2794"/>
    <cellStyle name="_Энг охирги экипаж-1_Режа 2010" xfId="2795"/>
    <cellStyle name="1" xfId="2796"/>
    <cellStyle name="1" xfId="2797"/>
    <cellStyle name="1_05,06,2007 йилга сводка Дустлик 2" xfId="2798"/>
    <cellStyle name="1_05,06,2007 йилга сводка Дустлик 2" xfId="2799"/>
    <cellStyle name="1_1 август 2006 йилдан" xfId="2800"/>
    <cellStyle name="1_1 август 2006 йилдан" xfId="2801"/>
    <cellStyle name="1_1 август 2006 йилдан_Режа 2010" xfId="2802"/>
    <cellStyle name="1_1 август 2006 йилдан_Режа 2010" xfId="2803"/>
    <cellStyle name="1_1 августга бешта формани бошкатдан тайёрланди" xfId="2804"/>
    <cellStyle name="1_1 августга бешта формани бошкатдан тайёрланди" xfId="2805"/>
    <cellStyle name="1_1 августга бешта формани бошкатдан тайёрланди_Режа 2010" xfId="2806"/>
    <cellStyle name="1_1 августга бешта формани бошкатдан тайёрланди_Режа 2010" xfId="2807"/>
    <cellStyle name="1_12.05.06" xfId="2808"/>
    <cellStyle name="1_12.05.06" xfId="2809"/>
    <cellStyle name="1_12.05.06_Режа 2010" xfId="2810"/>
    <cellStyle name="1_12.05.06_Режа 2010" xfId="2811"/>
    <cellStyle name="1_15-05-07 га форма" xfId="2812"/>
    <cellStyle name="1_15-05-07 га форма" xfId="2813"/>
    <cellStyle name="1_15-05-07 га форма_Режа 2010" xfId="2814"/>
    <cellStyle name="1_15-05-07 га форма_Режа 2010" xfId="2815"/>
    <cellStyle name="1_17,09,2006" xfId="2816"/>
    <cellStyle name="1_17,09,2006" xfId="2817"/>
    <cellStyle name="1_17,09,2006_Режа 2010" xfId="2818"/>
    <cellStyle name="1_17,09,2006_Режа 2010" xfId="2819"/>
    <cellStyle name="1_2006 йил хосили учун чиким Счёт фактура" xfId="2820"/>
    <cellStyle name="1_2006 йил хосили учун чиким Счёт фактура" xfId="2821"/>
    <cellStyle name="1_2006 йил хосили учун чиким Счёт фактура_Режа 2010" xfId="2822"/>
    <cellStyle name="1_2006 йил хосили учун чиким Счёт фактура_Режа 2010" xfId="2823"/>
    <cellStyle name="1_2007 йил январ чиким котди" xfId="2824"/>
    <cellStyle name="1_2007 йил январ чиким котди" xfId="2825"/>
    <cellStyle name="1_2007 йил январ чиким котди_Режа 2010" xfId="2826"/>
    <cellStyle name="1_2007 йил январ чиким котди_Режа 2010" xfId="2827"/>
    <cellStyle name="1_3 Сводка 16,04,07" xfId="2828"/>
    <cellStyle name="1_3 Сводка 16,04,07" xfId="2829"/>
    <cellStyle name="1_3 Сводка 16,04,07_Режа 2010" xfId="2830"/>
    <cellStyle name="1_3 Сводка 16,04,07_Режа 2010" xfId="2831"/>
    <cellStyle name="1_MONITOR 08-05-07 Вилоятга" xfId="2832"/>
    <cellStyle name="1_MONITOR 08-05-07 Вилоятга" xfId="2833"/>
    <cellStyle name="1_MONITOR 08-05-07 Вилоятга_Режа 2010" xfId="2834"/>
    <cellStyle name="1_MONITOR 08-05-07 Вилоятга_Режа 2010" xfId="2835"/>
    <cellStyle name="1_MONITOR 15-05-07 ВилоятгаААА" xfId="2836"/>
    <cellStyle name="1_MONITOR 15-05-07 ВилоятгаААА" xfId="2837"/>
    <cellStyle name="1_MONITOR 15-05-07 ВилоятгаААА_Режа 2010" xfId="2838"/>
    <cellStyle name="1_MONITOR 15-05-07 ВилоятгаААА_Режа 2010" xfId="2839"/>
    <cellStyle name="1_MONITOR 17-05-07 Вилоятгааа" xfId="2840"/>
    <cellStyle name="1_MONITOR 17-05-07 Вилоятгааа" xfId="2841"/>
    <cellStyle name="1_MONITOR 24-02-07 JJJ Охиргиси" xfId="2842"/>
    <cellStyle name="1_MONITOR 24-02-07 JJJ Охиргиси" xfId="2843"/>
    <cellStyle name="1_MONITOR 24-02-07 JJJ Охиргиси_Режа 2010" xfId="2844"/>
    <cellStyle name="1_MONITOR 24-02-07 JJJ Охиргиси_Режа 2010" xfId="2845"/>
    <cellStyle name="1_АКЧАБОЙ АКАГА 1-озиклантириш фонд" xfId="2846"/>
    <cellStyle name="1_АКЧАБОЙ АКАГА 1-озиклантириш фонд" xfId="2847"/>
    <cellStyle name="1_Вилоят охирги мониторинг 18-04-07 кейинги" xfId="2848"/>
    <cellStyle name="1_Вилоят охирги мониторинг 18-04-07 кейинги" xfId="2849"/>
    <cellStyle name="1_Вилоят охирги мониторинг 18-04-07 кейинги_Режа 2010" xfId="2850"/>
    <cellStyle name="1_Вилоят охирги мониторинг 18-04-07 кейинги_Режа 2010" xfId="2851"/>
    <cellStyle name="1_Вилоят охирги мониторинг 20-04-07 кейинги" xfId="2852"/>
    <cellStyle name="1_Вилоят охирги мониторинг 20-04-07 кейинги" xfId="2853"/>
    <cellStyle name="1_Вилоят охирги мониторинг 20-04-07 кейинги_Режа 2010" xfId="2854"/>
    <cellStyle name="1_Вилоят охирги мониторинг 20-04-07 кейинги_Режа 2010" xfId="2855"/>
    <cellStyle name="1_Вилоятга Эканамис маълумотлари" xfId="2856"/>
    <cellStyle name="1_Вилоятга Эканамис маълумотлари" xfId="2857"/>
    <cellStyle name="1_Вилоятга Эканамис маълумотлари_Режа 2010" xfId="2858"/>
    <cellStyle name="1_Вилоятга Эканамис маълумотлари_Режа 2010" xfId="2859"/>
    <cellStyle name="1_Вилоят-химия-монитор-камай-21-04-07-агп" xfId="2860"/>
    <cellStyle name="1_Вилоят-химия-монитор-камай-21-04-07-агп" xfId="2861"/>
    <cellStyle name="1_Вилоят-химия-монитор-камай-21-04-07-агп_Режа 2010" xfId="2862"/>
    <cellStyle name="1_Вилоят-химия-монитор-камай-21-04-07-агп_Режа 2010" xfId="2863"/>
    <cellStyle name="1_Граф.туман.буй.28.09.11." xfId="3584"/>
    <cellStyle name="1_Дискетга аа" xfId="2864"/>
    <cellStyle name="1_Дискетга аа_Режа 2010" xfId="2865"/>
    <cellStyle name="1_Дискетга аа_Режа 2010" xfId="2866"/>
    <cellStyle name="1_Дустлик 01,10,06" xfId="2867"/>
    <cellStyle name="1_Дустлик 01,10,06" xfId="2868"/>
    <cellStyle name="1_Дустлик 01,10,06_Режа 2010" xfId="2869"/>
    <cellStyle name="1_Дустлик 01,10,06_Режа 2010" xfId="2870"/>
    <cellStyle name="1_Дустлик 13,10,061 га " xfId="2871"/>
    <cellStyle name="1_Дустлик 13,10,061 га " xfId="2872"/>
    <cellStyle name="1_Дустлик 13,10,061 га _Режа 2010" xfId="2873"/>
    <cellStyle name="1_Дустлик 13,10,061 га _Режа 2010" xfId="2874"/>
    <cellStyle name="1_Дустлик 15,09,06 мониторинг" xfId="2875"/>
    <cellStyle name="1_Дустлик 15,09,06 мониторинг" xfId="2876"/>
    <cellStyle name="1_Дустлик 15,09,06 мониторинг_Режа 2010" xfId="2877"/>
    <cellStyle name="1_Дустлик 15,09,06 мониторинг_Режа 2010" xfId="2878"/>
    <cellStyle name="1_Дустлик 2-05-07 мониторинг янг" xfId="2879"/>
    <cellStyle name="1_Дустлик 2-05-07 мониторинг янг" xfId="2880"/>
    <cellStyle name="1_Дустлик 31-05-07 Вилоятга" xfId="2881"/>
    <cellStyle name="1_Дустлик 31-05-07 Вилоятга" xfId="2882"/>
    <cellStyle name="1_Дустлик 31-05-07 Вилоятга_Режа 2010" xfId="2883"/>
    <cellStyle name="1_Дустлик 31-05-07 Вилоятга_Режа 2010" xfId="2884"/>
    <cellStyle name="1_Дустлик анализ 30-07-06" xfId="2885"/>
    <cellStyle name="1_Дустлик анализ 30-07-06" xfId="2886"/>
    <cellStyle name="1_Дустлик анализ 30-07-06_Режа 2010" xfId="2887"/>
    <cellStyle name="1_Дустлик анализ 30-07-06_Режа 2010" xfId="2888"/>
    <cellStyle name="1_Дустлик пахта 16-06-07" xfId="2889"/>
    <cellStyle name="1_Дустлик пахта 16-06-07" xfId="2890"/>
    <cellStyle name="1_Дустлик сводка 08-06-07 й Вилоятга" xfId="2891"/>
    <cellStyle name="1_Дустлик сводка 08-06-07 й Вилоятга" xfId="2892"/>
    <cellStyle name="1_Дустлик сводка 08-06-07 й Вилоятга_Режа 2010" xfId="2893"/>
    <cellStyle name="1_Дустлик сводка 08-06-07 й Вилоятга_Режа 2010" xfId="2894"/>
    <cellStyle name="1_Дустлик сводка 09-06-07 й Вилоятга" xfId="2895"/>
    <cellStyle name="1_Дустлик сводка 09-06-07 й Вилоятга" xfId="2896"/>
    <cellStyle name="1_Дустлик сводка 09-06-07 й Вилоятга_Режа 2010" xfId="2897"/>
    <cellStyle name="1_Дустлик сводка 09-06-07 й Вилоятга_Режа 2010" xfId="2898"/>
    <cellStyle name="1_Дустлик сводка 10-06-07 й Вилоятга" xfId="2899"/>
    <cellStyle name="1_Дустлик сводка 10-06-07 й Вилоятга" xfId="2900"/>
    <cellStyle name="1_Дустлик сводка 10-06-07 й Вилоятга_Режа 2010" xfId="2901"/>
    <cellStyle name="1_Дустлик сводка 10-06-07 й Вилоятга_Режа 2010" xfId="2902"/>
    <cellStyle name="1_Дустлик сводка 1-06-07" xfId="2903"/>
    <cellStyle name="1_Дустлик сводка 1-06-07" xfId="2904"/>
    <cellStyle name="1_Дустлик сводка 1-06-07_Режа 2010" xfId="2905"/>
    <cellStyle name="1_Дустлик сводка 1-06-07_Режа 2010" xfId="2906"/>
    <cellStyle name="1_Дустлик сводка 11-06-07 й Вилоятга" xfId="2907"/>
    <cellStyle name="1_Дустлик сводка 11-06-07 й Вилоятга" xfId="2908"/>
    <cellStyle name="1_Дустлик сводка 11-06-07 й Вилоятга_Режа 2010" xfId="2909"/>
    <cellStyle name="1_Дустлик сводка 11-06-07 й Вилоятга_Режа 2010" xfId="2910"/>
    <cellStyle name="1_Дустлик сводка 13-06-07 й Вилоятга" xfId="2911"/>
    <cellStyle name="1_Дустлик сводка 13-06-07 й Вилоятга" xfId="2912"/>
    <cellStyle name="1_Дустлик сводка 13-06-07 й Вилоятга_Режа 2010" xfId="2913"/>
    <cellStyle name="1_Дустлик сводка 13-06-07 й Вилоятга_Режа 2010" xfId="2914"/>
    <cellStyle name="1_Ёпилган форма туланган 13-03-07" xfId="2915"/>
    <cellStyle name="1_Ёпилган форма туланган 13-03-07" xfId="2916"/>
    <cellStyle name="1_Ёпилган форма туланган 13-03-07_Режа 2010" xfId="2917"/>
    <cellStyle name="1_Ёпилган форма туланган 13-03-07_Режа 2010" xfId="2918"/>
    <cellStyle name="1_Зафаробод ПТК 1 май" xfId="2919"/>
    <cellStyle name="1_Зафаробод ПТК 1 май" xfId="2920"/>
    <cellStyle name="1_Зафаробод-19-олтин" xfId="2921"/>
    <cellStyle name="1_Зафаробод-19-олтин" xfId="2922"/>
    <cellStyle name="1_МАЙ кредит таксимоти 7 май БАНКЛАРГА" xfId="2923"/>
    <cellStyle name="1_МАЙ кредит таксимоти 7 май БАНКЛАРГА" xfId="2924"/>
    <cellStyle name="1_Май ойи кредит 14-05-07" xfId="2925"/>
    <cellStyle name="1_Май ойи кредит 14-05-07" xfId="2926"/>
    <cellStyle name="1_Май ойи кредит 15-05-07 Вилоятга" xfId="2927"/>
    <cellStyle name="1_Май ойи кредит 15-05-07 Вилоятга" xfId="2928"/>
    <cellStyle name="1_Май ойи кредит 23-05-07 Вилоятга" xfId="2929"/>
    <cellStyle name="1_Май ойи кредит 23-05-07 Вилоятга" xfId="2930"/>
    <cellStyle name="1_Мирзачул 24-10-2007 йил" xfId="2931"/>
    <cellStyle name="1_Мирзачул 24-10-2007 йил" xfId="2932"/>
    <cellStyle name="1_Мирзачул 27-10-2007 йил" xfId="2933"/>
    <cellStyle name="1_Мирзачул 27-10-2007 йил" xfId="2934"/>
    <cellStyle name="1_Мирзачул пахта 07-06-07" xfId="2935"/>
    <cellStyle name="1_Мирзачул пахта 07-06-07" xfId="2936"/>
    <cellStyle name="1_Мирзачул пахта 16-06-07" xfId="2937"/>
    <cellStyle name="1_Мирзачул пахта 16-06-07" xfId="2938"/>
    <cellStyle name="1_Мирзачул-16-11-07" xfId="2939"/>
    <cellStyle name="1_Мирзачул-16-11-07" xfId="2940"/>
    <cellStyle name="1_Мирзачул-19-олтин" xfId="2941"/>
    <cellStyle name="1_Мирзачул-19-олтин" xfId="2942"/>
    <cellStyle name="1_Мониторинг 01-05-07 Вилоят" xfId="2943"/>
    <cellStyle name="1_Мониторинг 01-05-07 Вилоят" xfId="2944"/>
    <cellStyle name="1_Мониторинг 30-04-07 Вилоят" xfId="2945"/>
    <cellStyle name="1_Мониторинг 30-04-07 Вилоят" xfId="2946"/>
    <cellStyle name="1_Мониторинг 31,08,06" xfId="2947"/>
    <cellStyle name="1_Мониторинг 31,08,06" xfId="2948"/>
    <cellStyle name="1_Мониторинг 31,08,06_Режа 2010" xfId="2949"/>
    <cellStyle name="1_Мониторинг 31,08,06_Режа 2010" xfId="2950"/>
    <cellStyle name="1_олтингугут" xfId="2951"/>
    <cellStyle name="1_олтингугут" xfId="2952"/>
    <cellStyle name="1_олтингугут_Режа 2010" xfId="2953"/>
    <cellStyle name="1_олтингугут_Режа 2010" xfId="2954"/>
    <cellStyle name="1_Режа 2010" xfId="2955"/>
    <cellStyle name="1_Режа 2010" xfId="2956"/>
    <cellStyle name="1_Режа апрел кредит 19-04-07 гача" xfId="2957"/>
    <cellStyle name="1_Режа апрел кредит 19-04-07 гача" xfId="2958"/>
    <cellStyle name="1_С-р , П Б, Х Б ва бошка банк 1,01,06 дан 25,05,06гача" xfId="2959"/>
    <cellStyle name="1_С-р , П Б, Х Б ва бошка банк 1,01,06 дан 25,05,06гача" xfId="2960"/>
    <cellStyle name="1_С-р , П Б, Х Б ва бошка банк 1,01,06 дан 25,05,06гача_Режа 2010" xfId="2961"/>
    <cellStyle name="1_С-р , П Б, Х Б ва бошка банк 1,01,06 дан 25,05,06гача_Режа 2010" xfId="2962"/>
    <cellStyle name="1_С-р , П Б, Х Б ва бошка банк 1,01,06 дан 25,05,06гача00" xfId="2963"/>
    <cellStyle name="1_С-р , П Б, Х Б ва бошка банк 1,01,06 дан 25,05,06гача00" xfId="2964"/>
    <cellStyle name="1_С-р , П Б, Х Б ва бошка банк 1,01,06 дан 25,05,06гача00_Режа 2010" xfId="2965"/>
    <cellStyle name="1_С-р , П Б, Х Б ва бошка банк 1,01,06 дан 25,05,06гача00_Режа 2010" xfId="2966"/>
    <cellStyle name="1_Факт 2006 йилга олганлар" xfId="2967"/>
    <cellStyle name="1_Факт 2006 йилга олганлар" xfId="2968"/>
    <cellStyle name="1_Факт 2006 йилга олганлар_Режа 2010" xfId="2969"/>
    <cellStyle name="1_Факт 2006 йилга олганлар_Режа 2010" xfId="2970"/>
    <cellStyle name="1_Чиким Апрел ойи котди" xfId="2971"/>
    <cellStyle name="1_Чиким Апрел ойи котди" xfId="2972"/>
    <cellStyle name="1_Чиким Апрел ойи котди_Режа 2010" xfId="2973"/>
    <cellStyle name="1_Чиким Апрел ойи котди_Режа 2010" xfId="2974"/>
    <cellStyle name="1_Чиким июн" xfId="2975"/>
    <cellStyle name="1_Чиким июн" xfId="2976"/>
    <cellStyle name="1_Чиким июн_Режа 2010" xfId="2977"/>
    <cellStyle name="1_Чиким июн_Режа 2010" xfId="2978"/>
    <cellStyle name="1_Энг охирги экипаж-1" xfId="2979"/>
    <cellStyle name="1_Энг охирги экипаж-1" xfId="2980"/>
    <cellStyle name="1_Энг охирги экипаж-1_Режа 2010" xfId="2981"/>
    <cellStyle name="1_Энг охирги экипаж-1_Режа 2010" xfId="2982"/>
    <cellStyle name="2" xfId="2983"/>
    <cellStyle name="2" xfId="2984"/>
    <cellStyle name="2_05,06,2007 йилга сводка Дустлик 2" xfId="2985"/>
    <cellStyle name="2_05,06,2007 йилга сводка Дустлик 2" xfId="2986"/>
    <cellStyle name="2_1 август 2006 йилдан" xfId="2987"/>
    <cellStyle name="2_1 август 2006 йилдан" xfId="2988"/>
    <cellStyle name="2_1 август 2006 йилдан_Режа 2010" xfId="2989"/>
    <cellStyle name="2_1 август 2006 йилдан_Режа 2010" xfId="2990"/>
    <cellStyle name="2_1 августга бешта формани бошкатдан тайёрланди" xfId="2991"/>
    <cellStyle name="2_1 августга бешта формани бошкатдан тайёрланди" xfId="2992"/>
    <cellStyle name="2_1 августга бешта формани бошкатдан тайёрланди_Режа 2010" xfId="2993"/>
    <cellStyle name="2_1 августга бешта формани бошкатдан тайёрланди_Режа 2010" xfId="2994"/>
    <cellStyle name="2_12.05.06" xfId="2995"/>
    <cellStyle name="2_12.05.06" xfId="2996"/>
    <cellStyle name="2_12.05.06_Режа 2010" xfId="2997"/>
    <cellStyle name="2_12.05.06_Режа 2010" xfId="2998"/>
    <cellStyle name="2_12.05.06_Режа 2010_1 жадвал" xfId="2999"/>
    <cellStyle name="2_15-05-07 га форма" xfId="3000"/>
    <cellStyle name="2_15-05-07 га форма_Режа 2010" xfId="3001"/>
    <cellStyle name="2_15-05-07 га форма_Режа 2010" xfId="3002"/>
    <cellStyle name="2_17,09,2006" xfId="3003"/>
    <cellStyle name="2_17,09,2006" xfId="3004"/>
    <cellStyle name="2_17,09,2006_Режа 2010" xfId="3005"/>
    <cellStyle name="2_17,09,2006_Режа 2010" xfId="3006"/>
    <cellStyle name="2_17,09,2006_Режа 2010_1 жадвал" xfId="3007"/>
    <cellStyle name="2_2006 йил хосили учун чиким Счёт фактура" xfId="3008"/>
    <cellStyle name="2_2006 йил хосили учун чиким Счёт фактура_Режа 2010" xfId="3009"/>
    <cellStyle name="2_2006 йил хосили учун чиким Счёт фактура_Режа 2010" xfId="3010"/>
    <cellStyle name="2_2007 йил январ чиким котди" xfId="3011"/>
    <cellStyle name="2_2007 йил январ чиким котди" xfId="3012"/>
    <cellStyle name="2_2007 йил январ чиким котди_Режа 2010" xfId="3013"/>
    <cellStyle name="2_2007 йил январ чиким котди_Режа 2010" xfId="3014"/>
    <cellStyle name="2_3 Сводка 16,04,07" xfId="3015"/>
    <cellStyle name="2_3 Сводка 16,04,07" xfId="3016"/>
    <cellStyle name="2_3 Сводка 16,04,07_Режа 2010" xfId="3017"/>
    <cellStyle name="2_3 Сводка 16,04,07_Режа 2010" xfId="3018"/>
    <cellStyle name="2_MONITOR 08-05-07 Вилоятга" xfId="3019"/>
    <cellStyle name="2_MONITOR 08-05-07 Вилоятга" xfId="3020"/>
    <cellStyle name="2_MONITOR 08-05-07 Вилоятга_Режа 2010" xfId="3021"/>
    <cellStyle name="2_MONITOR 08-05-07 Вилоятга_Режа 2010" xfId="3022"/>
    <cellStyle name="2_MONITOR 15-05-07 ВилоятгаААА" xfId="3023"/>
    <cellStyle name="2_MONITOR 15-05-07 ВилоятгаААА" xfId="3024"/>
    <cellStyle name="2_MONITOR 15-05-07 ВилоятгаААА_Режа 2010" xfId="3025"/>
    <cellStyle name="2_MONITOR 15-05-07 ВилоятгаААА_Режа 2010" xfId="3026"/>
    <cellStyle name="2_MONITOR 17-05-07 Вилоятгааа" xfId="3027"/>
    <cellStyle name="2_MONITOR 17-05-07 Вилоятгааа" xfId="3028"/>
    <cellStyle name="2_MONITOR 24-02-07 JJJ Охиргиси" xfId="3029"/>
    <cellStyle name="2_MONITOR 24-02-07 JJJ Охиргиси" xfId="3030"/>
    <cellStyle name="2_MONITOR 24-02-07 JJJ Охиргиси_Режа 2010" xfId="3031"/>
    <cellStyle name="2_MONITOR 24-02-07 JJJ Охиргиси_Режа 2010" xfId="3032"/>
    <cellStyle name="2_АКЧАБОЙ АКАГА 1-озиклантириш фонд" xfId="3033"/>
    <cellStyle name="2_АКЧАБОЙ АКАГА 1-озиклантириш фонд" xfId="3034"/>
    <cellStyle name="2_Вилоят охирги мониторинг 18-04-07 кейинги" xfId="3035"/>
    <cellStyle name="2_Вилоят охирги мониторинг 18-04-07 кейинги" xfId="3036"/>
    <cellStyle name="2_Вилоят охирги мониторинг 18-04-07 кейинги_Режа 2010" xfId="3037"/>
    <cellStyle name="2_Вилоят охирги мониторинг 18-04-07 кейинги_Режа 2010" xfId="3038"/>
    <cellStyle name="2_Вилоят охирги мониторинг 20-04-07 кейинги" xfId="3039"/>
    <cellStyle name="2_Вилоят охирги мониторинг 20-04-07 кейинги" xfId="3040"/>
    <cellStyle name="2_Вилоят охирги мониторинг 20-04-07 кейинги_Режа 2010" xfId="3041"/>
    <cellStyle name="2_Вилоят охирги мониторинг 20-04-07 кейинги_Режа 2010" xfId="3042"/>
    <cellStyle name="2_Вилоятга Эканамис маълумотлари" xfId="3043"/>
    <cellStyle name="2_Вилоятга Эканамис маълумотлари" xfId="3044"/>
    <cellStyle name="2_Вилоятга Эканамис маълумотлари_Режа 2010" xfId="3045"/>
    <cellStyle name="2_Вилоятга Эканамис маълумотлари_Режа 2010" xfId="3046"/>
    <cellStyle name="2_Вилоят-химия-монитор-камай-21-04-07-агп" xfId="3047"/>
    <cellStyle name="2_Вилоят-химия-монитор-камай-21-04-07-агп" xfId="3048"/>
    <cellStyle name="2_Вилоят-химия-монитор-камай-21-04-07-агп_Режа 2010" xfId="3049"/>
    <cellStyle name="2_Вилоят-химия-монитор-камай-21-04-07-агп_Режа 2010" xfId="3050"/>
    <cellStyle name="2_Граф.туман.буй.28.09.11." xfId="3585"/>
    <cellStyle name="2_Дискетга аа" xfId="3051"/>
    <cellStyle name="2_Дискетга аа_Режа 2010" xfId="3052"/>
    <cellStyle name="2_Дискетга аа_Режа 2010" xfId="3053"/>
    <cellStyle name="2_Дискетга аа_Режа 2010_1 жадвал" xfId="3054"/>
    <cellStyle name="2_Дустлик 01,10,06" xfId="3055"/>
    <cellStyle name="2_Дустлик 01,10,06_Режа 2010" xfId="3056"/>
    <cellStyle name="2_Дустлик 01,10,06_Режа 2010" xfId="3057"/>
    <cellStyle name="2_Дустлик 13,10,061 га " xfId="3058"/>
    <cellStyle name="2_Дустлик 13,10,061 га " xfId="3059"/>
    <cellStyle name="2_Дустлик 13,10,061 га _Режа 2010" xfId="3060"/>
    <cellStyle name="2_Дустлик 13,10,061 га _Режа 2010" xfId="3061"/>
    <cellStyle name="2_Дустлик 13,10,061 га _Режа 2010_1 жадвал" xfId="3062"/>
    <cellStyle name="2_Дустлик 15,09,06 мониторинг" xfId="3063"/>
    <cellStyle name="2_Дустлик 15,09,06 мониторинг_Режа 2010" xfId="3064"/>
    <cellStyle name="2_Дустлик 15,09,06 мониторинг_Режа 2010" xfId="3065"/>
    <cellStyle name="2_Дустлик 15,09,06 мониторинг_Режа 2010_1 жадвал" xfId="3066"/>
    <cellStyle name="2_Дустлик 2-05-07 мониторинг янг" xfId="3067"/>
    <cellStyle name="2_Дустлик 31-05-07 Вилоятга" xfId="3068"/>
    <cellStyle name="2_Дустлик 31-05-07 Вилоятга" xfId="3069"/>
    <cellStyle name="2_Дустлик 31-05-07 Вилоятга_Режа 2010" xfId="3070"/>
    <cellStyle name="2_Дустлик 31-05-07 Вилоятга_Режа 2010" xfId="3071"/>
    <cellStyle name="2_Дустлик анализ 30-07-06" xfId="3072"/>
    <cellStyle name="2_Дустлик анализ 30-07-06" xfId="3073"/>
    <cellStyle name="2_Дустлик анализ 30-07-06_Режа 2010" xfId="3074"/>
    <cellStyle name="2_Дустлик анализ 30-07-06_Режа 2010" xfId="3075"/>
    <cellStyle name="2_Дустлик пахта 16-06-07" xfId="3076"/>
    <cellStyle name="2_Дустлик пахта 16-06-07" xfId="3077"/>
    <cellStyle name="2_Дустлик сводка 08-06-07 й Вилоятга" xfId="3078"/>
    <cellStyle name="2_Дустлик сводка 08-06-07 й Вилоятга" xfId="3079"/>
    <cellStyle name="2_Дустлик сводка 08-06-07 й Вилоятга_Режа 2010" xfId="3080"/>
    <cellStyle name="2_Дустлик сводка 08-06-07 й Вилоятга_Режа 2010" xfId="3081"/>
    <cellStyle name="2_Дустлик сводка 09-06-07 й Вилоятга" xfId="3082"/>
    <cellStyle name="2_Дустлик сводка 09-06-07 й Вилоятга" xfId="3083"/>
    <cellStyle name="2_Дустлик сводка 09-06-07 й Вилоятга_Режа 2010" xfId="3084"/>
    <cellStyle name="2_Дустлик сводка 09-06-07 й Вилоятга_Режа 2010" xfId="3085"/>
    <cellStyle name="2_Дустлик сводка 10-06-07 й Вилоятга" xfId="3086"/>
    <cellStyle name="2_Дустлик сводка 10-06-07 й Вилоятга" xfId="3087"/>
    <cellStyle name="2_Дустлик сводка 10-06-07 й Вилоятга_Режа 2010" xfId="3088"/>
    <cellStyle name="2_Дустлик сводка 10-06-07 й Вилоятга_Режа 2010" xfId="3089"/>
    <cellStyle name="2_Дустлик сводка 1-06-07" xfId="3090"/>
    <cellStyle name="2_Дустлик сводка 1-06-07" xfId="3091"/>
    <cellStyle name="2_Дустлик сводка 1-06-07_Режа 2010" xfId="3092"/>
    <cellStyle name="2_Дустлик сводка 1-06-07_Режа 2010" xfId="3093"/>
    <cellStyle name="2_Дустлик сводка 11-06-07 й Вилоятга" xfId="3094"/>
    <cellStyle name="2_Дустлик сводка 11-06-07 й Вилоятга" xfId="3095"/>
    <cellStyle name="2_Дустлик сводка 11-06-07 й Вилоятга_Режа 2010" xfId="3096"/>
    <cellStyle name="2_Дустлик сводка 11-06-07 й Вилоятга_Режа 2010" xfId="3097"/>
    <cellStyle name="2_Дустлик сводка 13-06-07 й Вилоятга" xfId="3098"/>
    <cellStyle name="2_Дустлик сводка 13-06-07 й Вилоятга" xfId="3099"/>
    <cellStyle name="2_Дустлик сводка 13-06-07 й Вилоятга_Режа 2010" xfId="3100"/>
    <cellStyle name="2_Дустлик сводка 13-06-07 й Вилоятга_Режа 2010" xfId="3101"/>
    <cellStyle name="2_Ёпилган форма туланган 13-03-07" xfId="3102"/>
    <cellStyle name="2_Ёпилган форма туланган 13-03-07" xfId="3103"/>
    <cellStyle name="2_Ёпилган форма туланган 13-03-07_Режа 2010" xfId="3104"/>
    <cellStyle name="2_Ёпилган форма туланган 13-03-07_Режа 2010" xfId="3105"/>
    <cellStyle name="2_Зафаробод ПТК 1 май" xfId="3106"/>
    <cellStyle name="2_Зафаробод ПТК 1 май" xfId="3107"/>
    <cellStyle name="2_Зафаробод-19-олтин" xfId="3108"/>
    <cellStyle name="2_Зафаробод-19-олтин" xfId="3109"/>
    <cellStyle name="2_МАЙ кредит таксимоти 7 май БАНКЛАРГА" xfId="3110"/>
    <cellStyle name="2_МАЙ кредит таксимоти 7 май БАНКЛАРГА" xfId="3111"/>
    <cellStyle name="2_Май ойи кредит 14-05-07" xfId="3112"/>
    <cellStyle name="2_Май ойи кредит 14-05-07" xfId="3113"/>
    <cellStyle name="2_Май ойи кредит 15-05-07 Вилоятга" xfId="3114"/>
    <cellStyle name="2_Май ойи кредит 15-05-07 Вилоятга" xfId="3115"/>
    <cellStyle name="2_Май ойи кредит 23-05-07 Вилоятга" xfId="3116"/>
    <cellStyle name="2_Май ойи кредит 23-05-07 Вилоятга" xfId="3117"/>
    <cellStyle name="2_Мирзачул 24-10-2007 йил" xfId="3118"/>
    <cellStyle name="2_Мирзачул 24-10-2007 йил" xfId="3119"/>
    <cellStyle name="2_Мирзачул 27-10-2007 йил" xfId="3120"/>
    <cellStyle name="2_Мирзачул 27-10-2007 йил" xfId="3121"/>
    <cellStyle name="2_Мирзачул пахта 07-06-07" xfId="3122"/>
    <cellStyle name="2_Мирзачул пахта 07-06-07" xfId="3123"/>
    <cellStyle name="2_Мирзачул пахта 16-06-07" xfId="3124"/>
    <cellStyle name="2_Мирзачул пахта 16-06-07" xfId="3125"/>
    <cellStyle name="2_Мирзачул-16-11-07" xfId="3126"/>
    <cellStyle name="2_Мирзачул-16-11-07" xfId="3127"/>
    <cellStyle name="2_Мирзачул-19-олтин" xfId="3128"/>
    <cellStyle name="2_Мирзачул-19-олтин" xfId="3129"/>
    <cellStyle name="2_Мониторинг 01-05-07 Вилоят" xfId="3130"/>
    <cellStyle name="2_Мониторинг 01-05-07 Вилоят" xfId="3131"/>
    <cellStyle name="2_Мониторинг 30-04-07 Вилоят" xfId="3132"/>
    <cellStyle name="2_Мониторинг 30-04-07 Вилоят" xfId="3133"/>
    <cellStyle name="2_Мониторинг 31,08,06" xfId="3134"/>
    <cellStyle name="2_Мониторинг 31,08,06" xfId="3135"/>
    <cellStyle name="2_Мониторинг 31,08,06_Режа 2010" xfId="3136"/>
    <cellStyle name="2_Мониторинг 31,08,06_Режа 2010" xfId="3137"/>
    <cellStyle name="2_Мониторинг 31,08,06_Режа 2010_1 жадвал" xfId="3138"/>
    <cellStyle name="2_олтингугут" xfId="3139"/>
    <cellStyle name="2_олтингугут_Режа 2010" xfId="3140"/>
    <cellStyle name="2_олтингугут_Режа 2010" xfId="3141"/>
    <cellStyle name="2_Режа 2010" xfId="3142"/>
    <cellStyle name="2_Режа 2010" xfId="3143"/>
    <cellStyle name="2_Режа апрел кредит 19-04-07 гача" xfId="3144"/>
    <cellStyle name="2_Режа апрел кредит 19-04-07 гача" xfId="3145"/>
    <cellStyle name="2_С-р , П Б, Х Б ва бошка банк 1,01,06 дан 25,05,06гача" xfId="3146"/>
    <cellStyle name="2_С-р , П Б, Х Б ва бошка банк 1,01,06 дан 25,05,06гача" xfId="3147"/>
    <cellStyle name="2_С-р , П Б, Х Б ва бошка банк 1,01,06 дан 25,05,06гача_Режа 2010" xfId="3148"/>
    <cellStyle name="2_С-р , П Б, Х Б ва бошка банк 1,01,06 дан 25,05,06гача_Режа 2010" xfId="3149"/>
    <cellStyle name="2_С-р , П Б, Х Б ва бошка банк 1,01,06 дан 25,05,06гача_Режа 2010_1 жадвал" xfId="3150"/>
    <cellStyle name="2_С-р , П Б, Х Б ва бошка банк 1,01,06 дан 25,05,06гача00" xfId="3151"/>
    <cellStyle name="2_С-р , П Б, Х Б ва бошка банк 1,01,06 дан 25,05,06гача00_Режа 2010" xfId="3152"/>
    <cellStyle name="2_С-р , П Б, Х Б ва бошка банк 1,01,06 дан 25,05,06гача00_Режа 2010" xfId="3153"/>
    <cellStyle name="2_С-р , П Б, Х Б ва бошка банк 1,01,06 дан 25,05,06гача00_Режа 2010_1 жадвал" xfId="3154"/>
    <cellStyle name="2_Факт 2006 йилга олганлар" xfId="3155"/>
    <cellStyle name="2_Факт 2006 йилга олганлар_Режа 2010" xfId="3156"/>
    <cellStyle name="2_Факт 2006 йилга олганлар_Режа 2010" xfId="3157"/>
    <cellStyle name="2_Факт 2006 йилга олганлар_Режа 2010_1 жадвал" xfId="3158"/>
    <cellStyle name="2_Чиким Апрел ойи котди" xfId="3159"/>
    <cellStyle name="2_Чиким Апрел ойи котди_Режа 2010" xfId="3160"/>
    <cellStyle name="2_Чиким Апрел ойи котди_Режа 2010" xfId="3161"/>
    <cellStyle name="2_Чиким июн" xfId="3162"/>
    <cellStyle name="2_Чиким июн" xfId="3163"/>
    <cellStyle name="2_Чиким июн_Режа 2010" xfId="3164"/>
    <cellStyle name="2_Чиким июн_Режа 2010" xfId="3165"/>
    <cellStyle name="2_Энг охирги экипаж-1" xfId="3166"/>
    <cellStyle name="2_Энг охирги экипаж-1" xfId="3167"/>
    <cellStyle name="2_Энг охирги экипаж-1_Режа 2010" xfId="3168"/>
    <cellStyle name="2_Энг охирги экипаж-1_Режа 2010" xfId="3169"/>
    <cellStyle name="20% - Accent1" xfId="3586"/>
    <cellStyle name="20% - Accent2" xfId="3587"/>
    <cellStyle name="20% - Accent3" xfId="3588"/>
    <cellStyle name="20% - Accent4" xfId="3589"/>
    <cellStyle name="20% - Accent5" xfId="3590"/>
    <cellStyle name="20% - Accent6" xfId="3591"/>
    <cellStyle name="40% - Accent1" xfId="3592"/>
    <cellStyle name="40% - Accent2" xfId="3593"/>
    <cellStyle name="40% - Accent3" xfId="3594"/>
    <cellStyle name="40% - Accent4" xfId="3595"/>
    <cellStyle name="40% - Accent5" xfId="3596"/>
    <cellStyle name="40% - Accent6" xfId="3597"/>
    <cellStyle name="40ÿÿ- Acÿÿntÿ" xfId="3598"/>
    <cellStyle name="60% - Accent1" xfId="3599"/>
    <cellStyle name="60% - Accent2" xfId="3600"/>
    <cellStyle name="60% - Accent3" xfId="3601"/>
    <cellStyle name="60% - Accent4" xfId="3602"/>
    <cellStyle name="60% - Accent5" xfId="3603"/>
    <cellStyle name="60% - Accent6" xfId="3604"/>
    <cellStyle name="Aaia?iue" xfId="3170"/>
    <cellStyle name="Aaia?iue [0]" xfId="3171"/>
    <cellStyle name="Aaia?iue_,, 255 якуни" xfId="3605"/>
    <cellStyle name="Äåíåæíûé" xfId="3172"/>
    <cellStyle name="Äåíåæíûé [0]" xfId="3173"/>
    <cellStyle name="Äåíåæíûé_05,06,2007 йилга сводка Дустлик 2" xfId="3174"/>
    <cellStyle name="Accent1" xfId="3606"/>
    <cellStyle name="Accent2" xfId="3607"/>
    <cellStyle name="Accent3" xfId="3608"/>
    <cellStyle name="Accent4" xfId="3609"/>
    <cellStyle name="Accent5" xfId="3610"/>
    <cellStyle name="Accent6" xfId="3611"/>
    <cellStyle name="Acdldnnueer" xfId="3612"/>
    <cellStyle name="Ãèïåðññûëêà" xfId="3175"/>
    <cellStyle name="Alilciue [0]_ 2003 aia" xfId="3613"/>
    <cellStyle name="Alilciue_ 2003 aia" xfId="3614"/>
    <cellStyle name="Bad" xfId="3615"/>
    <cellStyle name="Calculation" xfId="3616"/>
    <cellStyle name="Check Cell" xfId="3617"/>
    <cellStyle name="Comma [0]_Sheet1 (2)" xfId="3618"/>
    <cellStyle name="Comma_DSPLIST" xfId="3619"/>
    <cellStyle name="Comma0" xfId="3176"/>
    <cellStyle name="Currency [0]_DSPLIST" xfId="3620"/>
    <cellStyle name="Currency_DSPLIST" xfId="3621"/>
    <cellStyle name="Currency0" xfId="3177"/>
    <cellStyle name="Euro" xfId="3178"/>
    <cellStyle name="Explanatory Text" xfId="3622"/>
    <cellStyle name="F2" xfId="3623"/>
    <cellStyle name="F3" xfId="3624"/>
    <cellStyle name="F4" xfId="3625"/>
    <cellStyle name="F5" xfId="3626"/>
    <cellStyle name="F6" xfId="3627"/>
    <cellStyle name="F7" xfId="3628"/>
    <cellStyle name="F8" xfId="3629"/>
    <cellStyle name="Good" xfId="3630"/>
    <cellStyle name="Heading 1" xfId="3631"/>
    <cellStyle name="Heading 2" xfId="3632"/>
    <cellStyle name="Heading 3" xfId="3633"/>
    <cellStyle name="Heading 4" xfId="3634"/>
    <cellStyle name="I?ioaioiue" xfId="3179"/>
    <cellStyle name="I`u?iue_Deri98_D" xfId="3635"/>
    <cellStyle name="Iau?iue" xfId="3180"/>
    <cellStyle name="Îáû÷íûé" xfId="3181"/>
    <cellStyle name="Ïðîöåíòíûé" xfId="3182"/>
    <cellStyle name="Ineduararr?n? acdldnnueer" xfId="3636"/>
    <cellStyle name="Input" xfId="3637"/>
    <cellStyle name="Îòêðûâàâøàÿñÿ " xfId="3183"/>
    <cellStyle name="Linked Cell" xfId="3638"/>
    <cellStyle name="Milliers [0]_Conversion Summary" xfId="3639"/>
    <cellStyle name="Milliers_Conversion Summary" xfId="3640"/>
    <cellStyle name="Monйtaire [0]_Conversion Summary" xfId="3641"/>
    <cellStyle name="Monйtaire_Conversion Summary" xfId="3642"/>
    <cellStyle name="Neutral" xfId="3643"/>
    <cellStyle name="Normal_08026-9" xfId="3644"/>
    <cellStyle name="Note" xfId="3645"/>
    <cellStyle name="Nun??c [0]_ 2003 aia" xfId="3646"/>
    <cellStyle name="Nun??c_ 2003 aia" xfId="3647"/>
    <cellStyle name="Ociriniaue [0]_1" xfId="3648"/>
    <cellStyle name="Ociriniaue_1" xfId="3649"/>
    <cellStyle name="Oeiainiaue" xfId="3184"/>
    <cellStyle name="Ôèíàíñîâûé" xfId="3185"/>
    <cellStyle name="Oeiainiaue [0]" xfId="3186"/>
    <cellStyle name="Ôèíàíñîâûé [0]" xfId="3187"/>
    <cellStyle name="Oeiainiaue [0]_Граф.туман.буй.28.09.11." xfId="3650"/>
    <cellStyle name="Ôèíàíñîâûé [0]_Режа 2010" xfId="3188"/>
    <cellStyle name="Oeiainiaue_,, 255 якуни" xfId="3651"/>
    <cellStyle name="Ôèíàíñîâûé_05,06,2007 йилга сводка Дустлик 2" xfId="3189"/>
    <cellStyle name="Oeiainiaue_11.11.2008" xfId="3190"/>
    <cellStyle name="Ôèíàíñîâûé_2006 йил хосили учун чиким Счёт фактура" xfId="3191"/>
    <cellStyle name="Oeiainiaue_23-Кунград1" xfId="3192"/>
    <cellStyle name="Ôèíàíñîâûé_Режа 2010" xfId="3193"/>
    <cellStyle name="Output" xfId="3652"/>
    <cellStyle name="s]_x000d__x000a_;load=rrtsklst.exe_x000d__x000a_Beep=yes_x000d__x000a_NullPort=None_x000d__x000a_BorderWidth=3_x000d__x000a_CursorBlinkRate=530_x000d__x000a_DoubleClickSpeed=452_x000d__x000a_Programs=com" xfId="3194"/>
    <cellStyle name="s]_x000d__x000a_load=_x000d__x000a_run=_x000d__x000a_NullPort=None_x000d__x000a_device=Epson FX-1170,EPSON9,LPT1:_x000d__x000a__x000d__x000a_[Desktop]_x000d__x000a_Wallpaper=C:\WIN95\SKY.BMP_x000d__x000a_TileWallpap" xfId="3653"/>
    <cellStyle name="S0" xfId="3654"/>
    <cellStyle name="S1" xfId="3655"/>
    <cellStyle name="S2" xfId="3656"/>
    <cellStyle name="S3" xfId="3657"/>
    <cellStyle name="S4" xfId="3658"/>
    <cellStyle name="S5" xfId="3659"/>
    <cellStyle name="S6" xfId="3660"/>
    <cellStyle name="S7" xfId="3661"/>
    <cellStyle name="S8" xfId="3662"/>
    <cellStyle name="S9" xfId="3663"/>
    <cellStyle name="Style 1" xfId="3664"/>
    <cellStyle name="Title" xfId="3665"/>
    <cellStyle name="Total" xfId="3666"/>
    <cellStyle name="Warning Text" xfId="3667"/>
    <cellStyle name="Акцент1 2" xfId="3195"/>
    <cellStyle name="Акцент2 2" xfId="3196"/>
    <cellStyle name="Акцент3 2" xfId="3197"/>
    <cellStyle name="Акцент4 2" xfId="3198"/>
    <cellStyle name="Акцент5 2" xfId="3199"/>
    <cellStyle name="Акцент6 2" xfId="3200"/>
    <cellStyle name="Ввод  2" xfId="3201"/>
    <cellStyle name="Вывод 2" xfId="3202"/>
    <cellStyle name="Вычисление 2" xfId="3203"/>
    <cellStyle name="Денежный 2" xfId="3668"/>
    <cellStyle name="Денежный 3" xfId="3669"/>
    <cellStyle name="ельводхоз" xfId="3670"/>
    <cellStyle name="Заголовок 1 2" xfId="3204"/>
    <cellStyle name="Заголовок 2 2" xfId="3205"/>
    <cellStyle name="Заголовок 3 2" xfId="3206"/>
    <cellStyle name="Заголовок 4 2" xfId="3207"/>
    <cellStyle name="Итог 2" xfId="3208"/>
    <cellStyle name="Контрольная ячейка 2" xfId="3209"/>
    <cellStyle name="Название 2" xfId="3210"/>
    <cellStyle name="Нейтральный 2" xfId="3211"/>
    <cellStyle name="Обычный" xfId="0" builtinId="0"/>
    <cellStyle name="Обычный 10" xfId="3212"/>
    <cellStyle name="Обычный 11" xfId="3681"/>
    <cellStyle name="Обычный 11 2" xfId="3261"/>
    <cellStyle name="Обычный 11 4 3 2" xfId="3262"/>
    <cellStyle name="Обычный 12 2 2" xfId="3263"/>
    <cellStyle name="Обычный 12 5 2" xfId="3264"/>
    <cellStyle name="Обычный 12 5 2 3" xfId="3265"/>
    <cellStyle name="Обычный 14" xfId="3266"/>
    <cellStyle name="Обычный 14 2" xfId="3267"/>
    <cellStyle name="Обычный 16" xfId="3213"/>
    <cellStyle name="Обычный 16 3" xfId="3214"/>
    <cellStyle name="Обычный 18" xfId="3215"/>
    <cellStyle name="Обычный 18 2" xfId="3216"/>
    <cellStyle name="Обычный 18 4" xfId="3268"/>
    <cellStyle name="Обычный 19 4 3 2 2 2 2 3 3 2" xfId="3269"/>
    <cellStyle name="Обычный 2" xfId="1"/>
    <cellStyle name="Обычный 2 10" xfId="3270"/>
    <cellStyle name="Обычный 2 10 2" xfId="3217"/>
    <cellStyle name="Обычный 2 12" xfId="3218"/>
    <cellStyle name="Обычный 2 2" xfId="3219"/>
    <cellStyle name="Обычный 2 2 10" xfId="3271"/>
    <cellStyle name="Обычный 2 2 13" xfId="3255"/>
    <cellStyle name="Обычный 2 2 2" xfId="3682"/>
    <cellStyle name="Обычный 2 2 2 2" xfId="3272"/>
    <cellStyle name="Обычный 2 2 2 9 3" xfId="3273"/>
    <cellStyle name="Обычный 2 2 20" xfId="3274"/>
    <cellStyle name="Обычный 2 2 3" xfId="3220"/>
    <cellStyle name="Обычный 2 3" xfId="3221"/>
    <cellStyle name="Обычный 2 36 4" xfId="3275"/>
    <cellStyle name="Обычный 2 4" xfId="3"/>
    <cellStyle name="Обычный 2 4 2" xfId="3222"/>
    <cellStyle name="Обычный 2 4 3 2" xfId="3248"/>
    <cellStyle name="Обычный 2 5" xfId="3223"/>
    <cellStyle name="Обычный 2 5 2" xfId="3249"/>
    <cellStyle name="Обычный 2 5 3" xfId="3250"/>
    <cellStyle name="Обычный 2 5 3 2 2" xfId="3276"/>
    <cellStyle name="Обычный 2 7" xfId="3277"/>
    <cellStyle name="Обычный 2 9" xfId="3278"/>
    <cellStyle name="Обычный 2 9 2 2" xfId="3279"/>
    <cellStyle name="Обычный 2 9 6" xfId="3280"/>
    <cellStyle name="Обычный 2_4) Кучат экиш жад 2013й  Бахорда" xfId="3224"/>
    <cellStyle name="Обычный 20" xfId="3225"/>
    <cellStyle name="Обычный 21" xfId="2"/>
    <cellStyle name="Обычный 21 2" xfId="3226"/>
    <cellStyle name="Обычный 24 4" xfId="3281"/>
    <cellStyle name="Обычный 29 2 2" xfId="3282"/>
    <cellStyle name="Обычный 3" xfId="3227"/>
    <cellStyle name="Обычный 3 11 2 3 2 2 2" xfId="3283"/>
    <cellStyle name="Обычный 3 11 3" xfId="3284"/>
    <cellStyle name="Обычный 3 11 5" xfId="3285"/>
    <cellStyle name="Обычный 3 12 2 2 3 3 2 3" xfId="3286"/>
    <cellStyle name="Обычный 3 2" xfId="3228"/>
    <cellStyle name="Обычный 3 2 11" xfId="3287"/>
    <cellStyle name="Обычный 3 3" xfId="3254"/>
    <cellStyle name="Обычный 3 4 2" xfId="3288"/>
    <cellStyle name="Обычный 3 4 3" xfId="3289"/>
    <cellStyle name="Обычный 3_6-10) Бог-ток экиш" xfId="3229"/>
    <cellStyle name="Обычный 4" xfId="3230"/>
    <cellStyle name="Обычный 4 2" xfId="3231"/>
    <cellStyle name="Обычный 5" xfId="3232"/>
    <cellStyle name="Обычный 5 2" xfId="3251"/>
    <cellStyle name="Обычный 5 3" xfId="3253"/>
    <cellStyle name="Обычный 5 8" xfId="3290"/>
    <cellStyle name="Обычный 5 8 2" xfId="3291"/>
    <cellStyle name="Обычный 57 2" xfId="3292"/>
    <cellStyle name="Обычный 6" xfId="3233"/>
    <cellStyle name="Обычный 61" xfId="3293"/>
    <cellStyle name="Обычный 61 2 3" xfId="3294"/>
    <cellStyle name="Обычный 61 2 3 3" xfId="3295"/>
    <cellStyle name="Обычный 61 2 3 4" xfId="3296"/>
    <cellStyle name="Обычный 63" xfId="3679"/>
    <cellStyle name="Обычный 65 2 2 3" xfId="3297"/>
    <cellStyle name="Обычный 7" xfId="3252"/>
    <cellStyle name="Обычный 7 2" xfId="3298"/>
    <cellStyle name="Обычный 7_2010 й КУШИМЧА ДАСТУР" xfId="3671"/>
    <cellStyle name="Обычный 8" xfId="3306"/>
    <cellStyle name="Обычный 8 2" xfId="3680"/>
    <cellStyle name="Обычный 9" xfId="3234"/>
    <cellStyle name="Плохой 2" xfId="3235"/>
    <cellStyle name="Пояснение 2" xfId="3236"/>
    <cellStyle name="Примечание 2" xfId="3237"/>
    <cellStyle name="Процентный 2" xfId="3238"/>
    <cellStyle name="Связанная ячейка 2" xfId="3239"/>
    <cellStyle name="Стиль 1" xfId="3240"/>
    <cellStyle name="Стиль 1 2" xfId="3672"/>
    <cellStyle name="Стиль 1 3" xfId="3673"/>
    <cellStyle name="Стиль 1_1 Ахоли мева саб 1-2 3 жад охири" xfId="3674"/>
    <cellStyle name="Текст предупреждения 2" xfId="3241"/>
    <cellStyle name="Тысячи [0]_  осн" xfId="3675"/>
    <cellStyle name="Тысячи_  осн" xfId="3676"/>
    <cellStyle name="Финансовый 12" xfId="3299"/>
    <cellStyle name="Финансовый 12 3" xfId="3300"/>
    <cellStyle name="Финансовый 12 4" xfId="3301"/>
    <cellStyle name="Финансовый 15" xfId="3302"/>
    <cellStyle name="Финансовый 2" xfId="3242"/>
    <cellStyle name="Финансовый 2 2" xfId="3243"/>
    <cellStyle name="Финансовый 2 6 2" xfId="3303"/>
    <cellStyle name="Финансовый 2 6 2 2" xfId="3304"/>
    <cellStyle name="Финансовый 3" xfId="3244"/>
    <cellStyle name="Финансовый 4" xfId="3245"/>
    <cellStyle name="Финансовый 6" xfId="3677"/>
    <cellStyle name="Финансовый 70" xfId="3305"/>
    <cellStyle name="Хороший 2" xfId="3246"/>
    <cellStyle name="Џђћ–…ќ’ќ›‰" xfId="3247"/>
    <cellStyle name="㨄䀄䬄䈄䰄᠄㜄㈄㬄㔄䜄䰄ᄄ〄㜄〄弄" xfId="3678"/>
  </cellStyles>
  <dxfs count="14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externalLink" Target="externalLinks/externalLink19.xml"/><Relationship Id="rId39" Type="http://schemas.openxmlformats.org/officeDocument/2006/relationships/externalLink" Target="externalLinks/externalLink32.xml"/><Relationship Id="rId21" Type="http://schemas.openxmlformats.org/officeDocument/2006/relationships/externalLink" Target="externalLinks/externalLink14.xml"/><Relationship Id="rId34" Type="http://schemas.openxmlformats.org/officeDocument/2006/relationships/externalLink" Target="externalLinks/externalLink27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7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9" Type="http://schemas.openxmlformats.org/officeDocument/2006/relationships/externalLink" Target="externalLinks/externalLink22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66" Type="http://schemas.openxmlformats.org/officeDocument/2006/relationships/externalLink" Target="externalLinks/externalLink59.xml"/><Relationship Id="rId7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61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calcChain" Target="calcChain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" name="Text Box 2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" name="Text Box 60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" name="Text Box 2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" name="Text Box 60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" name="Text Box 2">
          <a:extLst>
            <a:ext uri="{FF2B5EF4-FFF2-40B4-BE49-F238E27FC236}">
              <a16:creationId xmlns:a16="http://schemas.microsoft.com/office/drawing/2014/main" id="{00000000-0008-0000-2500-00000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" name="Text Box 60">
          <a:extLst>
            <a:ext uri="{FF2B5EF4-FFF2-40B4-BE49-F238E27FC236}">
              <a16:creationId xmlns:a16="http://schemas.microsoft.com/office/drawing/2014/main" id="{00000000-0008-0000-2500-00000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" name="Text Box 60">
          <a:extLst>
            <a:ext uri="{FF2B5EF4-FFF2-40B4-BE49-F238E27FC236}">
              <a16:creationId xmlns:a16="http://schemas.microsoft.com/office/drawing/2014/main" id="{00000000-0008-0000-2500-00000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" name="Text Box 2">
          <a:extLst>
            <a:ext uri="{FF2B5EF4-FFF2-40B4-BE49-F238E27FC236}">
              <a16:creationId xmlns:a16="http://schemas.microsoft.com/office/drawing/2014/main" id="{00000000-0008-0000-2500-00000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" name="Text Box 60">
          <a:extLst>
            <a:ext uri="{FF2B5EF4-FFF2-40B4-BE49-F238E27FC236}">
              <a16:creationId xmlns:a16="http://schemas.microsoft.com/office/drawing/2014/main" id="{00000000-0008-0000-2500-00000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" name="Text Box 60">
          <a:extLst>
            <a:ext uri="{FF2B5EF4-FFF2-40B4-BE49-F238E27FC236}">
              <a16:creationId xmlns:a16="http://schemas.microsoft.com/office/drawing/2014/main" id="{00000000-0008-0000-2500-00000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" name="Text Box 60">
          <a:extLst>
            <a:ext uri="{FF2B5EF4-FFF2-40B4-BE49-F238E27FC236}">
              <a16:creationId xmlns:a16="http://schemas.microsoft.com/office/drawing/2014/main" id="{00000000-0008-0000-2500-00000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" name="Text Box 60">
          <a:extLst>
            <a:ext uri="{FF2B5EF4-FFF2-40B4-BE49-F238E27FC236}">
              <a16:creationId xmlns:a16="http://schemas.microsoft.com/office/drawing/2014/main" id="{00000000-0008-0000-2500-00000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6" name="Text Box 60">
          <a:extLst>
            <a:ext uri="{FF2B5EF4-FFF2-40B4-BE49-F238E27FC236}">
              <a16:creationId xmlns:a16="http://schemas.microsoft.com/office/drawing/2014/main" id="{00000000-0008-0000-2500-00001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7" name="Text Box 60">
          <a:extLst>
            <a:ext uri="{FF2B5EF4-FFF2-40B4-BE49-F238E27FC236}">
              <a16:creationId xmlns:a16="http://schemas.microsoft.com/office/drawing/2014/main" id="{00000000-0008-0000-2500-00001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8" name="Text Box 60">
          <a:extLst>
            <a:ext uri="{FF2B5EF4-FFF2-40B4-BE49-F238E27FC236}">
              <a16:creationId xmlns:a16="http://schemas.microsoft.com/office/drawing/2014/main" id="{00000000-0008-0000-2500-00001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9" name="Text Box 60">
          <a:extLst>
            <a:ext uri="{FF2B5EF4-FFF2-40B4-BE49-F238E27FC236}">
              <a16:creationId xmlns:a16="http://schemas.microsoft.com/office/drawing/2014/main" id="{00000000-0008-0000-2500-00001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0" name="Text Box 60">
          <a:extLst>
            <a:ext uri="{FF2B5EF4-FFF2-40B4-BE49-F238E27FC236}">
              <a16:creationId xmlns:a16="http://schemas.microsoft.com/office/drawing/2014/main" id="{00000000-0008-0000-2500-00001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1" name="Text Box 60">
          <a:extLst>
            <a:ext uri="{FF2B5EF4-FFF2-40B4-BE49-F238E27FC236}">
              <a16:creationId xmlns:a16="http://schemas.microsoft.com/office/drawing/2014/main" id="{00000000-0008-0000-2500-00001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2" name="Text Box 60">
          <a:extLst>
            <a:ext uri="{FF2B5EF4-FFF2-40B4-BE49-F238E27FC236}">
              <a16:creationId xmlns:a16="http://schemas.microsoft.com/office/drawing/2014/main" id="{00000000-0008-0000-2500-00001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3" name="Text Box 60">
          <a:extLst>
            <a:ext uri="{FF2B5EF4-FFF2-40B4-BE49-F238E27FC236}">
              <a16:creationId xmlns:a16="http://schemas.microsoft.com/office/drawing/2014/main" id="{00000000-0008-0000-2500-00001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4" name="Text Box 60">
          <a:extLst>
            <a:ext uri="{FF2B5EF4-FFF2-40B4-BE49-F238E27FC236}">
              <a16:creationId xmlns:a16="http://schemas.microsoft.com/office/drawing/2014/main" id="{00000000-0008-0000-2500-00001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5" name="Text Box 60">
          <a:extLst>
            <a:ext uri="{FF2B5EF4-FFF2-40B4-BE49-F238E27FC236}">
              <a16:creationId xmlns:a16="http://schemas.microsoft.com/office/drawing/2014/main" id="{00000000-0008-0000-2500-00001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6" name="Text Box 60">
          <a:extLst>
            <a:ext uri="{FF2B5EF4-FFF2-40B4-BE49-F238E27FC236}">
              <a16:creationId xmlns:a16="http://schemas.microsoft.com/office/drawing/2014/main" id="{00000000-0008-0000-2500-00001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7" name="Text Box 60">
          <a:extLst>
            <a:ext uri="{FF2B5EF4-FFF2-40B4-BE49-F238E27FC236}">
              <a16:creationId xmlns:a16="http://schemas.microsoft.com/office/drawing/2014/main" id="{00000000-0008-0000-2500-00001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8" name="Text Box 60">
          <a:extLst>
            <a:ext uri="{FF2B5EF4-FFF2-40B4-BE49-F238E27FC236}">
              <a16:creationId xmlns:a16="http://schemas.microsoft.com/office/drawing/2014/main" id="{00000000-0008-0000-2500-00001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9" name="Text Box 60">
          <a:extLst>
            <a:ext uri="{FF2B5EF4-FFF2-40B4-BE49-F238E27FC236}">
              <a16:creationId xmlns:a16="http://schemas.microsoft.com/office/drawing/2014/main" id="{00000000-0008-0000-2500-00001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0" name="Text Box 2">
          <a:extLst>
            <a:ext uri="{FF2B5EF4-FFF2-40B4-BE49-F238E27FC236}">
              <a16:creationId xmlns:a16="http://schemas.microsoft.com/office/drawing/2014/main" id="{00000000-0008-0000-2500-00001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1" name="Text Box 2">
          <a:extLst>
            <a:ext uri="{FF2B5EF4-FFF2-40B4-BE49-F238E27FC236}">
              <a16:creationId xmlns:a16="http://schemas.microsoft.com/office/drawing/2014/main" id="{00000000-0008-0000-2500-00001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2" name="Text Box 2">
          <a:extLst>
            <a:ext uri="{FF2B5EF4-FFF2-40B4-BE49-F238E27FC236}">
              <a16:creationId xmlns:a16="http://schemas.microsoft.com/office/drawing/2014/main" id="{00000000-0008-0000-2500-00002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3" name="Text Box 60">
          <a:extLst>
            <a:ext uri="{FF2B5EF4-FFF2-40B4-BE49-F238E27FC236}">
              <a16:creationId xmlns:a16="http://schemas.microsoft.com/office/drawing/2014/main" id="{00000000-0008-0000-2500-00002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4" name="Text Box 2">
          <a:extLst>
            <a:ext uri="{FF2B5EF4-FFF2-40B4-BE49-F238E27FC236}">
              <a16:creationId xmlns:a16="http://schemas.microsoft.com/office/drawing/2014/main" id="{00000000-0008-0000-2500-00002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5" name="Text Box 60">
          <a:extLst>
            <a:ext uri="{FF2B5EF4-FFF2-40B4-BE49-F238E27FC236}">
              <a16:creationId xmlns:a16="http://schemas.microsoft.com/office/drawing/2014/main" id="{00000000-0008-0000-2500-00002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6" name="Text Box 2">
          <a:extLst>
            <a:ext uri="{FF2B5EF4-FFF2-40B4-BE49-F238E27FC236}">
              <a16:creationId xmlns:a16="http://schemas.microsoft.com/office/drawing/2014/main" id="{00000000-0008-0000-2500-00002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7" name="Text Box 2">
          <a:extLst>
            <a:ext uri="{FF2B5EF4-FFF2-40B4-BE49-F238E27FC236}">
              <a16:creationId xmlns:a16="http://schemas.microsoft.com/office/drawing/2014/main" id="{00000000-0008-0000-2500-00002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8" name="Text Box 2">
          <a:extLst>
            <a:ext uri="{FF2B5EF4-FFF2-40B4-BE49-F238E27FC236}">
              <a16:creationId xmlns:a16="http://schemas.microsoft.com/office/drawing/2014/main" id="{00000000-0008-0000-2500-00002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9" name="Text Box 60">
          <a:extLst>
            <a:ext uri="{FF2B5EF4-FFF2-40B4-BE49-F238E27FC236}">
              <a16:creationId xmlns:a16="http://schemas.microsoft.com/office/drawing/2014/main" id="{00000000-0008-0000-2500-00002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0" name="Text Box 2">
          <a:extLst>
            <a:ext uri="{FF2B5EF4-FFF2-40B4-BE49-F238E27FC236}">
              <a16:creationId xmlns:a16="http://schemas.microsoft.com/office/drawing/2014/main" id="{00000000-0008-0000-2500-00002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1" name="Text Box 60">
          <a:extLst>
            <a:ext uri="{FF2B5EF4-FFF2-40B4-BE49-F238E27FC236}">
              <a16:creationId xmlns:a16="http://schemas.microsoft.com/office/drawing/2014/main" id="{00000000-0008-0000-2500-00002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2" name="Text Box 2">
          <a:extLst>
            <a:ext uri="{FF2B5EF4-FFF2-40B4-BE49-F238E27FC236}">
              <a16:creationId xmlns:a16="http://schemas.microsoft.com/office/drawing/2014/main" id="{00000000-0008-0000-2500-00002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3" name="Text Box 60">
          <a:extLst>
            <a:ext uri="{FF2B5EF4-FFF2-40B4-BE49-F238E27FC236}">
              <a16:creationId xmlns:a16="http://schemas.microsoft.com/office/drawing/2014/main" id="{00000000-0008-0000-2500-00002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4" name="Text Box 60">
          <a:extLst>
            <a:ext uri="{FF2B5EF4-FFF2-40B4-BE49-F238E27FC236}">
              <a16:creationId xmlns:a16="http://schemas.microsoft.com/office/drawing/2014/main" id="{00000000-0008-0000-2500-00002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5" name="Text Box 2">
          <a:extLst>
            <a:ext uri="{FF2B5EF4-FFF2-40B4-BE49-F238E27FC236}">
              <a16:creationId xmlns:a16="http://schemas.microsoft.com/office/drawing/2014/main" id="{00000000-0008-0000-2500-00002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6" name="Text Box 60">
          <a:extLst>
            <a:ext uri="{FF2B5EF4-FFF2-40B4-BE49-F238E27FC236}">
              <a16:creationId xmlns:a16="http://schemas.microsoft.com/office/drawing/2014/main" id="{00000000-0008-0000-2500-00002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7" name="Text Box 60">
          <a:extLst>
            <a:ext uri="{FF2B5EF4-FFF2-40B4-BE49-F238E27FC236}">
              <a16:creationId xmlns:a16="http://schemas.microsoft.com/office/drawing/2014/main" id="{00000000-0008-0000-2500-00002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8" name="Text Box 60">
          <a:extLst>
            <a:ext uri="{FF2B5EF4-FFF2-40B4-BE49-F238E27FC236}">
              <a16:creationId xmlns:a16="http://schemas.microsoft.com/office/drawing/2014/main" id="{00000000-0008-0000-2500-00003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9" name="Text Box 60">
          <a:extLst>
            <a:ext uri="{FF2B5EF4-FFF2-40B4-BE49-F238E27FC236}">
              <a16:creationId xmlns:a16="http://schemas.microsoft.com/office/drawing/2014/main" id="{00000000-0008-0000-2500-00003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0" name="Text Box 60">
          <a:extLst>
            <a:ext uri="{FF2B5EF4-FFF2-40B4-BE49-F238E27FC236}">
              <a16:creationId xmlns:a16="http://schemas.microsoft.com/office/drawing/2014/main" id="{00000000-0008-0000-2500-00003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1" name="Text Box 60">
          <a:extLst>
            <a:ext uri="{FF2B5EF4-FFF2-40B4-BE49-F238E27FC236}">
              <a16:creationId xmlns:a16="http://schemas.microsoft.com/office/drawing/2014/main" id="{00000000-0008-0000-2500-00003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2" name="Text Box 60">
          <a:extLst>
            <a:ext uri="{FF2B5EF4-FFF2-40B4-BE49-F238E27FC236}">
              <a16:creationId xmlns:a16="http://schemas.microsoft.com/office/drawing/2014/main" id="{00000000-0008-0000-2500-00003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3" name="Text Box 60">
          <a:extLst>
            <a:ext uri="{FF2B5EF4-FFF2-40B4-BE49-F238E27FC236}">
              <a16:creationId xmlns:a16="http://schemas.microsoft.com/office/drawing/2014/main" id="{00000000-0008-0000-2500-00003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4" name="Text Box 60">
          <a:extLst>
            <a:ext uri="{FF2B5EF4-FFF2-40B4-BE49-F238E27FC236}">
              <a16:creationId xmlns:a16="http://schemas.microsoft.com/office/drawing/2014/main" id="{00000000-0008-0000-2500-00003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5" name="Text Box 60">
          <a:extLst>
            <a:ext uri="{FF2B5EF4-FFF2-40B4-BE49-F238E27FC236}">
              <a16:creationId xmlns:a16="http://schemas.microsoft.com/office/drawing/2014/main" id="{00000000-0008-0000-2500-00003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6" name="Text Box 60">
          <a:extLst>
            <a:ext uri="{FF2B5EF4-FFF2-40B4-BE49-F238E27FC236}">
              <a16:creationId xmlns:a16="http://schemas.microsoft.com/office/drawing/2014/main" id="{00000000-0008-0000-2500-00003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7" name="Text Box 60">
          <a:extLst>
            <a:ext uri="{FF2B5EF4-FFF2-40B4-BE49-F238E27FC236}">
              <a16:creationId xmlns:a16="http://schemas.microsoft.com/office/drawing/2014/main" id="{00000000-0008-0000-2500-00003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8" name="Text Box 60">
          <a:extLst>
            <a:ext uri="{FF2B5EF4-FFF2-40B4-BE49-F238E27FC236}">
              <a16:creationId xmlns:a16="http://schemas.microsoft.com/office/drawing/2014/main" id="{00000000-0008-0000-2500-00003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9" name="Text Box 60">
          <a:extLst>
            <a:ext uri="{FF2B5EF4-FFF2-40B4-BE49-F238E27FC236}">
              <a16:creationId xmlns:a16="http://schemas.microsoft.com/office/drawing/2014/main" id="{00000000-0008-0000-2500-00003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0" name="Text Box 60">
          <a:extLst>
            <a:ext uri="{FF2B5EF4-FFF2-40B4-BE49-F238E27FC236}">
              <a16:creationId xmlns:a16="http://schemas.microsoft.com/office/drawing/2014/main" id="{00000000-0008-0000-2500-00003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1" name="Text Box 60">
          <a:extLst>
            <a:ext uri="{FF2B5EF4-FFF2-40B4-BE49-F238E27FC236}">
              <a16:creationId xmlns:a16="http://schemas.microsoft.com/office/drawing/2014/main" id="{00000000-0008-0000-2500-00003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2" name="Text Box 60">
          <a:extLst>
            <a:ext uri="{FF2B5EF4-FFF2-40B4-BE49-F238E27FC236}">
              <a16:creationId xmlns:a16="http://schemas.microsoft.com/office/drawing/2014/main" id="{00000000-0008-0000-2500-00003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3" name="Text Box 60">
          <a:extLst>
            <a:ext uri="{FF2B5EF4-FFF2-40B4-BE49-F238E27FC236}">
              <a16:creationId xmlns:a16="http://schemas.microsoft.com/office/drawing/2014/main" id="{00000000-0008-0000-2500-00003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4" name="Text Box 2">
          <a:extLst>
            <a:ext uri="{FF2B5EF4-FFF2-40B4-BE49-F238E27FC236}">
              <a16:creationId xmlns:a16="http://schemas.microsoft.com/office/drawing/2014/main" id="{00000000-0008-0000-2500-00004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5" name="Text Box 2">
          <a:extLst>
            <a:ext uri="{FF2B5EF4-FFF2-40B4-BE49-F238E27FC236}">
              <a16:creationId xmlns:a16="http://schemas.microsoft.com/office/drawing/2014/main" id="{00000000-0008-0000-2500-00004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6" name="Text Box 2">
          <a:extLst>
            <a:ext uri="{FF2B5EF4-FFF2-40B4-BE49-F238E27FC236}">
              <a16:creationId xmlns:a16="http://schemas.microsoft.com/office/drawing/2014/main" id="{00000000-0008-0000-2500-00004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7" name="Text Box 60">
          <a:extLst>
            <a:ext uri="{FF2B5EF4-FFF2-40B4-BE49-F238E27FC236}">
              <a16:creationId xmlns:a16="http://schemas.microsoft.com/office/drawing/2014/main" id="{00000000-0008-0000-2500-00004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8" name="Text Box 2">
          <a:extLst>
            <a:ext uri="{FF2B5EF4-FFF2-40B4-BE49-F238E27FC236}">
              <a16:creationId xmlns:a16="http://schemas.microsoft.com/office/drawing/2014/main" id="{00000000-0008-0000-2500-00004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9" name="Text Box 60">
          <a:extLst>
            <a:ext uri="{FF2B5EF4-FFF2-40B4-BE49-F238E27FC236}">
              <a16:creationId xmlns:a16="http://schemas.microsoft.com/office/drawing/2014/main" id="{00000000-0008-0000-2500-00004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0" name="Text Box 2">
          <a:extLst>
            <a:ext uri="{FF2B5EF4-FFF2-40B4-BE49-F238E27FC236}">
              <a16:creationId xmlns:a16="http://schemas.microsoft.com/office/drawing/2014/main" id="{00000000-0008-0000-2500-00004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1" name="Text Box 60">
          <a:extLst>
            <a:ext uri="{FF2B5EF4-FFF2-40B4-BE49-F238E27FC236}">
              <a16:creationId xmlns:a16="http://schemas.microsoft.com/office/drawing/2014/main" id="{00000000-0008-0000-2500-00004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2" name="Text Box 60">
          <a:extLst>
            <a:ext uri="{FF2B5EF4-FFF2-40B4-BE49-F238E27FC236}">
              <a16:creationId xmlns:a16="http://schemas.microsoft.com/office/drawing/2014/main" id="{00000000-0008-0000-2500-00004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3" name="Text Box 2">
          <a:extLst>
            <a:ext uri="{FF2B5EF4-FFF2-40B4-BE49-F238E27FC236}">
              <a16:creationId xmlns:a16="http://schemas.microsoft.com/office/drawing/2014/main" id="{00000000-0008-0000-2500-00004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4" name="Text Box 60">
          <a:extLst>
            <a:ext uri="{FF2B5EF4-FFF2-40B4-BE49-F238E27FC236}">
              <a16:creationId xmlns:a16="http://schemas.microsoft.com/office/drawing/2014/main" id="{00000000-0008-0000-2500-00004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5" name="Text Box 60">
          <a:extLst>
            <a:ext uri="{FF2B5EF4-FFF2-40B4-BE49-F238E27FC236}">
              <a16:creationId xmlns:a16="http://schemas.microsoft.com/office/drawing/2014/main" id="{00000000-0008-0000-2500-00004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6" name="Text Box 60">
          <a:extLst>
            <a:ext uri="{FF2B5EF4-FFF2-40B4-BE49-F238E27FC236}">
              <a16:creationId xmlns:a16="http://schemas.microsoft.com/office/drawing/2014/main" id="{00000000-0008-0000-2500-00004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7" name="Text Box 60">
          <a:extLst>
            <a:ext uri="{FF2B5EF4-FFF2-40B4-BE49-F238E27FC236}">
              <a16:creationId xmlns:a16="http://schemas.microsoft.com/office/drawing/2014/main" id="{00000000-0008-0000-2500-00004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8" name="Text Box 60">
          <a:extLst>
            <a:ext uri="{FF2B5EF4-FFF2-40B4-BE49-F238E27FC236}">
              <a16:creationId xmlns:a16="http://schemas.microsoft.com/office/drawing/2014/main" id="{00000000-0008-0000-2500-00004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9" name="Text Box 60">
          <a:extLst>
            <a:ext uri="{FF2B5EF4-FFF2-40B4-BE49-F238E27FC236}">
              <a16:creationId xmlns:a16="http://schemas.microsoft.com/office/drawing/2014/main" id="{00000000-0008-0000-2500-00004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0" name="Text Box 60">
          <a:extLst>
            <a:ext uri="{FF2B5EF4-FFF2-40B4-BE49-F238E27FC236}">
              <a16:creationId xmlns:a16="http://schemas.microsoft.com/office/drawing/2014/main" id="{00000000-0008-0000-2500-00005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1" name="Text Box 60">
          <a:extLst>
            <a:ext uri="{FF2B5EF4-FFF2-40B4-BE49-F238E27FC236}">
              <a16:creationId xmlns:a16="http://schemas.microsoft.com/office/drawing/2014/main" id="{00000000-0008-0000-2500-00005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2" name="Text Box 60">
          <a:extLst>
            <a:ext uri="{FF2B5EF4-FFF2-40B4-BE49-F238E27FC236}">
              <a16:creationId xmlns:a16="http://schemas.microsoft.com/office/drawing/2014/main" id="{00000000-0008-0000-2500-00005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3" name="Text Box 60">
          <a:extLst>
            <a:ext uri="{FF2B5EF4-FFF2-40B4-BE49-F238E27FC236}">
              <a16:creationId xmlns:a16="http://schemas.microsoft.com/office/drawing/2014/main" id="{00000000-0008-0000-2500-00005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4" name="Text Box 60">
          <a:extLst>
            <a:ext uri="{FF2B5EF4-FFF2-40B4-BE49-F238E27FC236}">
              <a16:creationId xmlns:a16="http://schemas.microsoft.com/office/drawing/2014/main" id="{00000000-0008-0000-2500-00005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5" name="Text Box 60">
          <a:extLst>
            <a:ext uri="{FF2B5EF4-FFF2-40B4-BE49-F238E27FC236}">
              <a16:creationId xmlns:a16="http://schemas.microsoft.com/office/drawing/2014/main" id="{00000000-0008-0000-2500-00005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6" name="Text Box 60">
          <a:extLst>
            <a:ext uri="{FF2B5EF4-FFF2-40B4-BE49-F238E27FC236}">
              <a16:creationId xmlns:a16="http://schemas.microsoft.com/office/drawing/2014/main" id="{00000000-0008-0000-2500-00005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7" name="Text Box 60">
          <a:extLst>
            <a:ext uri="{FF2B5EF4-FFF2-40B4-BE49-F238E27FC236}">
              <a16:creationId xmlns:a16="http://schemas.microsoft.com/office/drawing/2014/main" id="{00000000-0008-0000-2500-00005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8" name="Text Box 60">
          <a:extLst>
            <a:ext uri="{FF2B5EF4-FFF2-40B4-BE49-F238E27FC236}">
              <a16:creationId xmlns:a16="http://schemas.microsoft.com/office/drawing/2014/main" id="{00000000-0008-0000-2500-00005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9" name="Text Box 60">
          <a:extLst>
            <a:ext uri="{FF2B5EF4-FFF2-40B4-BE49-F238E27FC236}">
              <a16:creationId xmlns:a16="http://schemas.microsoft.com/office/drawing/2014/main" id="{00000000-0008-0000-2500-00005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0" name="Text Box 60">
          <a:extLst>
            <a:ext uri="{FF2B5EF4-FFF2-40B4-BE49-F238E27FC236}">
              <a16:creationId xmlns:a16="http://schemas.microsoft.com/office/drawing/2014/main" id="{00000000-0008-0000-2500-00005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1" name="Text Box 60">
          <a:extLst>
            <a:ext uri="{FF2B5EF4-FFF2-40B4-BE49-F238E27FC236}">
              <a16:creationId xmlns:a16="http://schemas.microsoft.com/office/drawing/2014/main" id="{00000000-0008-0000-2500-00005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2" name="Text Box 2">
          <a:extLst>
            <a:ext uri="{FF2B5EF4-FFF2-40B4-BE49-F238E27FC236}">
              <a16:creationId xmlns:a16="http://schemas.microsoft.com/office/drawing/2014/main" id="{00000000-0008-0000-2500-00005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3" name="Text Box 2">
          <a:extLst>
            <a:ext uri="{FF2B5EF4-FFF2-40B4-BE49-F238E27FC236}">
              <a16:creationId xmlns:a16="http://schemas.microsoft.com/office/drawing/2014/main" id="{00000000-0008-0000-2500-00005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4" name="Text Box 2">
          <a:extLst>
            <a:ext uri="{FF2B5EF4-FFF2-40B4-BE49-F238E27FC236}">
              <a16:creationId xmlns:a16="http://schemas.microsoft.com/office/drawing/2014/main" id="{00000000-0008-0000-2500-00005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5" name="Text Box 60">
          <a:extLst>
            <a:ext uri="{FF2B5EF4-FFF2-40B4-BE49-F238E27FC236}">
              <a16:creationId xmlns:a16="http://schemas.microsoft.com/office/drawing/2014/main" id="{00000000-0008-0000-2500-00005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6" name="Text Box 2">
          <a:extLst>
            <a:ext uri="{FF2B5EF4-FFF2-40B4-BE49-F238E27FC236}">
              <a16:creationId xmlns:a16="http://schemas.microsoft.com/office/drawing/2014/main" id="{00000000-0008-0000-2500-00006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7" name="Text Box 60">
          <a:extLst>
            <a:ext uri="{FF2B5EF4-FFF2-40B4-BE49-F238E27FC236}">
              <a16:creationId xmlns:a16="http://schemas.microsoft.com/office/drawing/2014/main" id="{00000000-0008-0000-2500-00006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8" name="Text Box 2">
          <a:extLst>
            <a:ext uri="{FF2B5EF4-FFF2-40B4-BE49-F238E27FC236}">
              <a16:creationId xmlns:a16="http://schemas.microsoft.com/office/drawing/2014/main" id="{00000000-0008-0000-2500-00006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9" name="Text Box 2">
          <a:extLst>
            <a:ext uri="{FF2B5EF4-FFF2-40B4-BE49-F238E27FC236}">
              <a16:creationId xmlns:a16="http://schemas.microsoft.com/office/drawing/2014/main" id="{00000000-0008-0000-2500-00006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0" name="Text Box 2">
          <a:extLst>
            <a:ext uri="{FF2B5EF4-FFF2-40B4-BE49-F238E27FC236}">
              <a16:creationId xmlns:a16="http://schemas.microsoft.com/office/drawing/2014/main" id="{00000000-0008-0000-2500-00006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1" name="Text Box 60">
          <a:extLst>
            <a:ext uri="{FF2B5EF4-FFF2-40B4-BE49-F238E27FC236}">
              <a16:creationId xmlns:a16="http://schemas.microsoft.com/office/drawing/2014/main" id="{00000000-0008-0000-2500-00006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2" name="Text Box 2">
          <a:extLst>
            <a:ext uri="{FF2B5EF4-FFF2-40B4-BE49-F238E27FC236}">
              <a16:creationId xmlns:a16="http://schemas.microsoft.com/office/drawing/2014/main" id="{00000000-0008-0000-2500-00006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3" name="Text Box 60">
          <a:extLst>
            <a:ext uri="{FF2B5EF4-FFF2-40B4-BE49-F238E27FC236}">
              <a16:creationId xmlns:a16="http://schemas.microsoft.com/office/drawing/2014/main" id="{00000000-0008-0000-2500-00006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4" name="Text Box 2">
          <a:extLst>
            <a:ext uri="{FF2B5EF4-FFF2-40B4-BE49-F238E27FC236}">
              <a16:creationId xmlns:a16="http://schemas.microsoft.com/office/drawing/2014/main" id="{00000000-0008-0000-2500-00006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5" name="Text Box 60">
          <a:extLst>
            <a:ext uri="{FF2B5EF4-FFF2-40B4-BE49-F238E27FC236}">
              <a16:creationId xmlns:a16="http://schemas.microsoft.com/office/drawing/2014/main" id="{00000000-0008-0000-2500-00006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6" name="Text Box 60">
          <a:extLst>
            <a:ext uri="{FF2B5EF4-FFF2-40B4-BE49-F238E27FC236}">
              <a16:creationId xmlns:a16="http://schemas.microsoft.com/office/drawing/2014/main" id="{00000000-0008-0000-2500-00006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7" name="Text Box 2">
          <a:extLst>
            <a:ext uri="{FF2B5EF4-FFF2-40B4-BE49-F238E27FC236}">
              <a16:creationId xmlns:a16="http://schemas.microsoft.com/office/drawing/2014/main" id="{00000000-0008-0000-2500-00006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8" name="Text Box 60">
          <a:extLst>
            <a:ext uri="{FF2B5EF4-FFF2-40B4-BE49-F238E27FC236}">
              <a16:creationId xmlns:a16="http://schemas.microsoft.com/office/drawing/2014/main" id="{00000000-0008-0000-2500-00006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9" name="Text Box 60">
          <a:extLst>
            <a:ext uri="{FF2B5EF4-FFF2-40B4-BE49-F238E27FC236}">
              <a16:creationId xmlns:a16="http://schemas.microsoft.com/office/drawing/2014/main" id="{00000000-0008-0000-2500-00006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0" name="Text Box 60">
          <a:extLst>
            <a:ext uri="{FF2B5EF4-FFF2-40B4-BE49-F238E27FC236}">
              <a16:creationId xmlns:a16="http://schemas.microsoft.com/office/drawing/2014/main" id="{00000000-0008-0000-2500-00006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1" name="Text Box 60">
          <a:extLst>
            <a:ext uri="{FF2B5EF4-FFF2-40B4-BE49-F238E27FC236}">
              <a16:creationId xmlns:a16="http://schemas.microsoft.com/office/drawing/2014/main" id="{00000000-0008-0000-2500-00006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2" name="Text Box 60">
          <a:extLst>
            <a:ext uri="{FF2B5EF4-FFF2-40B4-BE49-F238E27FC236}">
              <a16:creationId xmlns:a16="http://schemas.microsoft.com/office/drawing/2014/main" id="{00000000-0008-0000-2500-00007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3" name="Text Box 60">
          <a:extLst>
            <a:ext uri="{FF2B5EF4-FFF2-40B4-BE49-F238E27FC236}">
              <a16:creationId xmlns:a16="http://schemas.microsoft.com/office/drawing/2014/main" id="{00000000-0008-0000-2500-00007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4" name="Text Box 60">
          <a:extLst>
            <a:ext uri="{FF2B5EF4-FFF2-40B4-BE49-F238E27FC236}">
              <a16:creationId xmlns:a16="http://schemas.microsoft.com/office/drawing/2014/main" id="{00000000-0008-0000-2500-00007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5" name="Text Box 60">
          <a:extLst>
            <a:ext uri="{FF2B5EF4-FFF2-40B4-BE49-F238E27FC236}">
              <a16:creationId xmlns:a16="http://schemas.microsoft.com/office/drawing/2014/main" id="{00000000-0008-0000-2500-00007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6" name="Text Box 60">
          <a:extLst>
            <a:ext uri="{FF2B5EF4-FFF2-40B4-BE49-F238E27FC236}">
              <a16:creationId xmlns:a16="http://schemas.microsoft.com/office/drawing/2014/main" id="{00000000-0008-0000-2500-00007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7" name="Text Box 60">
          <a:extLst>
            <a:ext uri="{FF2B5EF4-FFF2-40B4-BE49-F238E27FC236}">
              <a16:creationId xmlns:a16="http://schemas.microsoft.com/office/drawing/2014/main" id="{00000000-0008-0000-2500-00007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8" name="Text Box 60">
          <a:extLst>
            <a:ext uri="{FF2B5EF4-FFF2-40B4-BE49-F238E27FC236}">
              <a16:creationId xmlns:a16="http://schemas.microsoft.com/office/drawing/2014/main" id="{00000000-0008-0000-2500-00007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9" name="Text Box 60">
          <a:extLst>
            <a:ext uri="{FF2B5EF4-FFF2-40B4-BE49-F238E27FC236}">
              <a16:creationId xmlns:a16="http://schemas.microsoft.com/office/drawing/2014/main" id="{00000000-0008-0000-2500-00007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0" name="Text Box 60">
          <a:extLst>
            <a:ext uri="{FF2B5EF4-FFF2-40B4-BE49-F238E27FC236}">
              <a16:creationId xmlns:a16="http://schemas.microsoft.com/office/drawing/2014/main" id="{00000000-0008-0000-2500-00007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1" name="Text Box 60">
          <a:extLst>
            <a:ext uri="{FF2B5EF4-FFF2-40B4-BE49-F238E27FC236}">
              <a16:creationId xmlns:a16="http://schemas.microsoft.com/office/drawing/2014/main" id="{00000000-0008-0000-2500-00007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2" name="Text Box 60">
          <a:extLst>
            <a:ext uri="{FF2B5EF4-FFF2-40B4-BE49-F238E27FC236}">
              <a16:creationId xmlns:a16="http://schemas.microsoft.com/office/drawing/2014/main" id="{00000000-0008-0000-2500-00007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3" name="Text Box 60">
          <a:extLst>
            <a:ext uri="{FF2B5EF4-FFF2-40B4-BE49-F238E27FC236}">
              <a16:creationId xmlns:a16="http://schemas.microsoft.com/office/drawing/2014/main" id="{00000000-0008-0000-2500-00007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4" name="Text Box 60">
          <a:extLst>
            <a:ext uri="{FF2B5EF4-FFF2-40B4-BE49-F238E27FC236}">
              <a16:creationId xmlns:a16="http://schemas.microsoft.com/office/drawing/2014/main" id="{00000000-0008-0000-2500-00007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5" name="Text Box 60">
          <a:extLst>
            <a:ext uri="{FF2B5EF4-FFF2-40B4-BE49-F238E27FC236}">
              <a16:creationId xmlns:a16="http://schemas.microsoft.com/office/drawing/2014/main" id="{00000000-0008-0000-2500-00007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6" name="Text Box 2">
          <a:extLst>
            <a:ext uri="{FF2B5EF4-FFF2-40B4-BE49-F238E27FC236}">
              <a16:creationId xmlns:a16="http://schemas.microsoft.com/office/drawing/2014/main" id="{00000000-0008-0000-2500-00007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7" name="Text Box 2">
          <a:extLst>
            <a:ext uri="{FF2B5EF4-FFF2-40B4-BE49-F238E27FC236}">
              <a16:creationId xmlns:a16="http://schemas.microsoft.com/office/drawing/2014/main" id="{00000000-0008-0000-2500-00007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8" name="Text Box 2">
          <a:extLst>
            <a:ext uri="{FF2B5EF4-FFF2-40B4-BE49-F238E27FC236}">
              <a16:creationId xmlns:a16="http://schemas.microsoft.com/office/drawing/2014/main" id="{00000000-0008-0000-2500-00008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9" name="Text Box 60">
          <a:extLst>
            <a:ext uri="{FF2B5EF4-FFF2-40B4-BE49-F238E27FC236}">
              <a16:creationId xmlns:a16="http://schemas.microsoft.com/office/drawing/2014/main" id="{00000000-0008-0000-2500-00008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0" name="Text Box 2">
          <a:extLst>
            <a:ext uri="{FF2B5EF4-FFF2-40B4-BE49-F238E27FC236}">
              <a16:creationId xmlns:a16="http://schemas.microsoft.com/office/drawing/2014/main" id="{00000000-0008-0000-2500-00008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1" name="Text Box 60">
          <a:extLst>
            <a:ext uri="{FF2B5EF4-FFF2-40B4-BE49-F238E27FC236}">
              <a16:creationId xmlns:a16="http://schemas.microsoft.com/office/drawing/2014/main" id="{00000000-0008-0000-2500-00008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2" name="Text Box 2">
          <a:extLst>
            <a:ext uri="{FF2B5EF4-FFF2-40B4-BE49-F238E27FC236}">
              <a16:creationId xmlns:a16="http://schemas.microsoft.com/office/drawing/2014/main" id="{00000000-0008-0000-2500-00008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3" name="Text Box 60">
          <a:extLst>
            <a:ext uri="{FF2B5EF4-FFF2-40B4-BE49-F238E27FC236}">
              <a16:creationId xmlns:a16="http://schemas.microsoft.com/office/drawing/2014/main" id="{00000000-0008-0000-2500-00008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4" name="Text Box 60">
          <a:extLst>
            <a:ext uri="{FF2B5EF4-FFF2-40B4-BE49-F238E27FC236}">
              <a16:creationId xmlns:a16="http://schemas.microsoft.com/office/drawing/2014/main" id="{00000000-0008-0000-2500-00008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5" name="Text Box 2">
          <a:extLst>
            <a:ext uri="{FF2B5EF4-FFF2-40B4-BE49-F238E27FC236}">
              <a16:creationId xmlns:a16="http://schemas.microsoft.com/office/drawing/2014/main" id="{00000000-0008-0000-2500-00008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6" name="Text Box 60">
          <a:extLst>
            <a:ext uri="{FF2B5EF4-FFF2-40B4-BE49-F238E27FC236}">
              <a16:creationId xmlns:a16="http://schemas.microsoft.com/office/drawing/2014/main" id="{00000000-0008-0000-2500-00008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7" name="Text Box 60">
          <a:extLst>
            <a:ext uri="{FF2B5EF4-FFF2-40B4-BE49-F238E27FC236}">
              <a16:creationId xmlns:a16="http://schemas.microsoft.com/office/drawing/2014/main" id="{00000000-0008-0000-2500-00008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8" name="Text Box 60">
          <a:extLst>
            <a:ext uri="{FF2B5EF4-FFF2-40B4-BE49-F238E27FC236}">
              <a16:creationId xmlns:a16="http://schemas.microsoft.com/office/drawing/2014/main" id="{00000000-0008-0000-2500-00008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9" name="Text Box 60">
          <a:extLst>
            <a:ext uri="{FF2B5EF4-FFF2-40B4-BE49-F238E27FC236}">
              <a16:creationId xmlns:a16="http://schemas.microsoft.com/office/drawing/2014/main" id="{00000000-0008-0000-2500-00008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0" name="Text Box 60">
          <a:extLst>
            <a:ext uri="{FF2B5EF4-FFF2-40B4-BE49-F238E27FC236}">
              <a16:creationId xmlns:a16="http://schemas.microsoft.com/office/drawing/2014/main" id="{00000000-0008-0000-2500-00008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1" name="Text Box 60">
          <a:extLst>
            <a:ext uri="{FF2B5EF4-FFF2-40B4-BE49-F238E27FC236}">
              <a16:creationId xmlns:a16="http://schemas.microsoft.com/office/drawing/2014/main" id="{00000000-0008-0000-2500-00008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2" name="Text Box 60">
          <a:extLst>
            <a:ext uri="{FF2B5EF4-FFF2-40B4-BE49-F238E27FC236}">
              <a16:creationId xmlns:a16="http://schemas.microsoft.com/office/drawing/2014/main" id="{00000000-0008-0000-2500-00008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3" name="Text Box 60">
          <a:extLst>
            <a:ext uri="{FF2B5EF4-FFF2-40B4-BE49-F238E27FC236}">
              <a16:creationId xmlns:a16="http://schemas.microsoft.com/office/drawing/2014/main" id="{00000000-0008-0000-2500-00008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4" name="Text Box 60">
          <a:extLst>
            <a:ext uri="{FF2B5EF4-FFF2-40B4-BE49-F238E27FC236}">
              <a16:creationId xmlns:a16="http://schemas.microsoft.com/office/drawing/2014/main" id="{00000000-0008-0000-2500-00009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5" name="Text Box 60">
          <a:extLst>
            <a:ext uri="{FF2B5EF4-FFF2-40B4-BE49-F238E27FC236}">
              <a16:creationId xmlns:a16="http://schemas.microsoft.com/office/drawing/2014/main" id="{00000000-0008-0000-2500-00009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6" name="Text Box 60">
          <a:extLst>
            <a:ext uri="{FF2B5EF4-FFF2-40B4-BE49-F238E27FC236}">
              <a16:creationId xmlns:a16="http://schemas.microsoft.com/office/drawing/2014/main" id="{00000000-0008-0000-2500-00009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7" name="Text Box 60">
          <a:extLst>
            <a:ext uri="{FF2B5EF4-FFF2-40B4-BE49-F238E27FC236}">
              <a16:creationId xmlns:a16="http://schemas.microsoft.com/office/drawing/2014/main" id="{00000000-0008-0000-2500-00009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8" name="Text Box 60">
          <a:extLst>
            <a:ext uri="{FF2B5EF4-FFF2-40B4-BE49-F238E27FC236}">
              <a16:creationId xmlns:a16="http://schemas.microsoft.com/office/drawing/2014/main" id="{00000000-0008-0000-2500-00009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9" name="Text Box 60">
          <a:extLst>
            <a:ext uri="{FF2B5EF4-FFF2-40B4-BE49-F238E27FC236}">
              <a16:creationId xmlns:a16="http://schemas.microsoft.com/office/drawing/2014/main" id="{00000000-0008-0000-2500-00009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0" name="Text Box 60">
          <a:extLst>
            <a:ext uri="{FF2B5EF4-FFF2-40B4-BE49-F238E27FC236}">
              <a16:creationId xmlns:a16="http://schemas.microsoft.com/office/drawing/2014/main" id="{00000000-0008-0000-2500-00009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1" name="Text Box 60">
          <a:extLst>
            <a:ext uri="{FF2B5EF4-FFF2-40B4-BE49-F238E27FC236}">
              <a16:creationId xmlns:a16="http://schemas.microsoft.com/office/drawing/2014/main" id="{00000000-0008-0000-2500-00009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2" name="Text Box 60">
          <a:extLst>
            <a:ext uri="{FF2B5EF4-FFF2-40B4-BE49-F238E27FC236}">
              <a16:creationId xmlns:a16="http://schemas.microsoft.com/office/drawing/2014/main" id="{00000000-0008-0000-2500-00009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3" name="Text Box 60">
          <a:extLst>
            <a:ext uri="{FF2B5EF4-FFF2-40B4-BE49-F238E27FC236}">
              <a16:creationId xmlns:a16="http://schemas.microsoft.com/office/drawing/2014/main" id="{00000000-0008-0000-2500-00009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4" name="Text Box 2">
          <a:extLst>
            <a:ext uri="{FF2B5EF4-FFF2-40B4-BE49-F238E27FC236}">
              <a16:creationId xmlns:a16="http://schemas.microsoft.com/office/drawing/2014/main" id="{00000000-0008-0000-2500-00009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5" name="Text Box 2">
          <a:extLst>
            <a:ext uri="{FF2B5EF4-FFF2-40B4-BE49-F238E27FC236}">
              <a16:creationId xmlns:a16="http://schemas.microsoft.com/office/drawing/2014/main" id="{00000000-0008-0000-2500-00009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6" name="Text Box 2">
          <a:extLst>
            <a:ext uri="{FF2B5EF4-FFF2-40B4-BE49-F238E27FC236}">
              <a16:creationId xmlns:a16="http://schemas.microsoft.com/office/drawing/2014/main" id="{00000000-0008-0000-2500-00009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7" name="Text Box 60">
          <a:extLst>
            <a:ext uri="{FF2B5EF4-FFF2-40B4-BE49-F238E27FC236}">
              <a16:creationId xmlns:a16="http://schemas.microsoft.com/office/drawing/2014/main" id="{00000000-0008-0000-2500-00009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8" name="Text Box 2">
          <a:extLst>
            <a:ext uri="{FF2B5EF4-FFF2-40B4-BE49-F238E27FC236}">
              <a16:creationId xmlns:a16="http://schemas.microsoft.com/office/drawing/2014/main" id="{00000000-0008-0000-2500-00009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9" name="Text Box 60">
          <a:extLst>
            <a:ext uri="{FF2B5EF4-FFF2-40B4-BE49-F238E27FC236}">
              <a16:creationId xmlns:a16="http://schemas.microsoft.com/office/drawing/2014/main" id="{00000000-0008-0000-2500-00009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60" name="Text Box 2">
          <a:extLst>
            <a:ext uri="{FF2B5EF4-FFF2-40B4-BE49-F238E27FC236}">
              <a16:creationId xmlns:a16="http://schemas.microsoft.com/office/drawing/2014/main" id="{00000000-0008-0000-2500-0000A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61" name="Text Box 2">
          <a:extLst>
            <a:ext uri="{FF2B5EF4-FFF2-40B4-BE49-F238E27FC236}">
              <a16:creationId xmlns:a16="http://schemas.microsoft.com/office/drawing/2014/main" id="{00000000-0008-0000-2500-0000A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62" name="Text Box 2">
          <a:extLst>
            <a:ext uri="{FF2B5EF4-FFF2-40B4-BE49-F238E27FC236}">
              <a16:creationId xmlns:a16="http://schemas.microsoft.com/office/drawing/2014/main" id="{00000000-0008-0000-2500-0000A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63" name="Text Box 60">
          <a:extLst>
            <a:ext uri="{FF2B5EF4-FFF2-40B4-BE49-F238E27FC236}">
              <a16:creationId xmlns:a16="http://schemas.microsoft.com/office/drawing/2014/main" id="{00000000-0008-0000-2500-0000A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64" name="Text Box 2">
          <a:extLst>
            <a:ext uri="{FF2B5EF4-FFF2-40B4-BE49-F238E27FC236}">
              <a16:creationId xmlns:a16="http://schemas.microsoft.com/office/drawing/2014/main" id="{00000000-0008-0000-2500-0000A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65" name="Text Box 60">
          <a:extLst>
            <a:ext uri="{FF2B5EF4-FFF2-40B4-BE49-F238E27FC236}">
              <a16:creationId xmlns:a16="http://schemas.microsoft.com/office/drawing/2014/main" id="{00000000-0008-0000-2500-0000A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66" name="Text Box 2">
          <a:extLst>
            <a:ext uri="{FF2B5EF4-FFF2-40B4-BE49-F238E27FC236}">
              <a16:creationId xmlns:a16="http://schemas.microsoft.com/office/drawing/2014/main" id="{00000000-0008-0000-2500-0000A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67" name="Text Box 60">
          <a:extLst>
            <a:ext uri="{FF2B5EF4-FFF2-40B4-BE49-F238E27FC236}">
              <a16:creationId xmlns:a16="http://schemas.microsoft.com/office/drawing/2014/main" id="{00000000-0008-0000-2500-0000A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68" name="Text Box 60">
          <a:extLst>
            <a:ext uri="{FF2B5EF4-FFF2-40B4-BE49-F238E27FC236}">
              <a16:creationId xmlns:a16="http://schemas.microsoft.com/office/drawing/2014/main" id="{00000000-0008-0000-2500-0000A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69" name="Text Box 2">
          <a:extLst>
            <a:ext uri="{FF2B5EF4-FFF2-40B4-BE49-F238E27FC236}">
              <a16:creationId xmlns:a16="http://schemas.microsoft.com/office/drawing/2014/main" id="{00000000-0008-0000-2500-0000A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70" name="Text Box 60">
          <a:extLst>
            <a:ext uri="{FF2B5EF4-FFF2-40B4-BE49-F238E27FC236}">
              <a16:creationId xmlns:a16="http://schemas.microsoft.com/office/drawing/2014/main" id="{00000000-0008-0000-2500-0000A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71" name="Text Box 60">
          <a:extLst>
            <a:ext uri="{FF2B5EF4-FFF2-40B4-BE49-F238E27FC236}">
              <a16:creationId xmlns:a16="http://schemas.microsoft.com/office/drawing/2014/main" id="{00000000-0008-0000-2500-0000A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72" name="Text Box 60">
          <a:extLst>
            <a:ext uri="{FF2B5EF4-FFF2-40B4-BE49-F238E27FC236}">
              <a16:creationId xmlns:a16="http://schemas.microsoft.com/office/drawing/2014/main" id="{00000000-0008-0000-2500-0000A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73" name="Text Box 60">
          <a:extLst>
            <a:ext uri="{FF2B5EF4-FFF2-40B4-BE49-F238E27FC236}">
              <a16:creationId xmlns:a16="http://schemas.microsoft.com/office/drawing/2014/main" id="{00000000-0008-0000-2500-0000A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74" name="Text Box 60">
          <a:extLst>
            <a:ext uri="{FF2B5EF4-FFF2-40B4-BE49-F238E27FC236}">
              <a16:creationId xmlns:a16="http://schemas.microsoft.com/office/drawing/2014/main" id="{00000000-0008-0000-2500-0000A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75" name="Text Box 60">
          <a:extLst>
            <a:ext uri="{FF2B5EF4-FFF2-40B4-BE49-F238E27FC236}">
              <a16:creationId xmlns:a16="http://schemas.microsoft.com/office/drawing/2014/main" id="{00000000-0008-0000-2500-0000A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76" name="Text Box 60">
          <a:extLst>
            <a:ext uri="{FF2B5EF4-FFF2-40B4-BE49-F238E27FC236}">
              <a16:creationId xmlns:a16="http://schemas.microsoft.com/office/drawing/2014/main" id="{00000000-0008-0000-2500-0000B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77" name="Text Box 60">
          <a:extLst>
            <a:ext uri="{FF2B5EF4-FFF2-40B4-BE49-F238E27FC236}">
              <a16:creationId xmlns:a16="http://schemas.microsoft.com/office/drawing/2014/main" id="{00000000-0008-0000-2500-0000B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78" name="Text Box 60">
          <a:extLst>
            <a:ext uri="{FF2B5EF4-FFF2-40B4-BE49-F238E27FC236}">
              <a16:creationId xmlns:a16="http://schemas.microsoft.com/office/drawing/2014/main" id="{00000000-0008-0000-2500-0000B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79" name="Text Box 60">
          <a:extLst>
            <a:ext uri="{FF2B5EF4-FFF2-40B4-BE49-F238E27FC236}">
              <a16:creationId xmlns:a16="http://schemas.microsoft.com/office/drawing/2014/main" id="{00000000-0008-0000-2500-0000B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80" name="Text Box 60">
          <a:extLst>
            <a:ext uri="{FF2B5EF4-FFF2-40B4-BE49-F238E27FC236}">
              <a16:creationId xmlns:a16="http://schemas.microsoft.com/office/drawing/2014/main" id="{00000000-0008-0000-2500-0000B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81" name="Text Box 60">
          <a:extLst>
            <a:ext uri="{FF2B5EF4-FFF2-40B4-BE49-F238E27FC236}">
              <a16:creationId xmlns:a16="http://schemas.microsoft.com/office/drawing/2014/main" id="{00000000-0008-0000-2500-0000B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82" name="Text Box 60">
          <a:extLst>
            <a:ext uri="{FF2B5EF4-FFF2-40B4-BE49-F238E27FC236}">
              <a16:creationId xmlns:a16="http://schemas.microsoft.com/office/drawing/2014/main" id="{00000000-0008-0000-2500-0000B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83" name="Text Box 60">
          <a:extLst>
            <a:ext uri="{FF2B5EF4-FFF2-40B4-BE49-F238E27FC236}">
              <a16:creationId xmlns:a16="http://schemas.microsoft.com/office/drawing/2014/main" id="{00000000-0008-0000-2500-0000B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84" name="Text Box 60">
          <a:extLst>
            <a:ext uri="{FF2B5EF4-FFF2-40B4-BE49-F238E27FC236}">
              <a16:creationId xmlns:a16="http://schemas.microsoft.com/office/drawing/2014/main" id="{00000000-0008-0000-2500-0000B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85" name="Text Box 60">
          <a:extLst>
            <a:ext uri="{FF2B5EF4-FFF2-40B4-BE49-F238E27FC236}">
              <a16:creationId xmlns:a16="http://schemas.microsoft.com/office/drawing/2014/main" id="{00000000-0008-0000-2500-0000B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86" name="Text Box 60">
          <a:extLst>
            <a:ext uri="{FF2B5EF4-FFF2-40B4-BE49-F238E27FC236}">
              <a16:creationId xmlns:a16="http://schemas.microsoft.com/office/drawing/2014/main" id="{00000000-0008-0000-2500-0000B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87" name="Text Box 60">
          <a:extLst>
            <a:ext uri="{FF2B5EF4-FFF2-40B4-BE49-F238E27FC236}">
              <a16:creationId xmlns:a16="http://schemas.microsoft.com/office/drawing/2014/main" id="{00000000-0008-0000-2500-0000B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88" name="Text Box 2">
          <a:extLst>
            <a:ext uri="{FF2B5EF4-FFF2-40B4-BE49-F238E27FC236}">
              <a16:creationId xmlns:a16="http://schemas.microsoft.com/office/drawing/2014/main" id="{00000000-0008-0000-2500-0000B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89" name="Text Box 2">
          <a:extLst>
            <a:ext uri="{FF2B5EF4-FFF2-40B4-BE49-F238E27FC236}">
              <a16:creationId xmlns:a16="http://schemas.microsoft.com/office/drawing/2014/main" id="{00000000-0008-0000-2500-0000B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90" name="Text Box 2">
          <a:extLst>
            <a:ext uri="{FF2B5EF4-FFF2-40B4-BE49-F238E27FC236}">
              <a16:creationId xmlns:a16="http://schemas.microsoft.com/office/drawing/2014/main" id="{00000000-0008-0000-2500-0000B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91" name="Text Box 60">
          <a:extLst>
            <a:ext uri="{FF2B5EF4-FFF2-40B4-BE49-F238E27FC236}">
              <a16:creationId xmlns:a16="http://schemas.microsoft.com/office/drawing/2014/main" id="{00000000-0008-0000-2500-0000B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92" name="Text Box 2">
          <a:extLst>
            <a:ext uri="{FF2B5EF4-FFF2-40B4-BE49-F238E27FC236}">
              <a16:creationId xmlns:a16="http://schemas.microsoft.com/office/drawing/2014/main" id="{00000000-0008-0000-2500-0000C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93" name="Text Box 60">
          <a:extLst>
            <a:ext uri="{FF2B5EF4-FFF2-40B4-BE49-F238E27FC236}">
              <a16:creationId xmlns:a16="http://schemas.microsoft.com/office/drawing/2014/main" id="{00000000-0008-0000-2500-0000C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94" name="Text Box 2">
          <a:extLst>
            <a:ext uri="{FF2B5EF4-FFF2-40B4-BE49-F238E27FC236}">
              <a16:creationId xmlns:a16="http://schemas.microsoft.com/office/drawing/2014/main" id="{00000000-0008-0000-2500-0000C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95" name="Text Box 2">
          <a:extLst>
            <a:ext uri="{FF2B5EF4-FFF2-40B4-BE49-F238E27FC236}">
              <a16:creationId xmlns:a16="http://schemas.microsoft.com/office/drawing/2014/main" id="{00000000-0008-0000-2500-0000C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96" name="Text Box 2">
          <a:extLst>
            <a:ext uri="{FF2B5EF4-FFF2-40B4-BE49-F238E27FC236}">
              <a16:creationId xmlns:a16="http://schemas.microsoft.com/office/drawing/2014/main" id="{00000000-0008-0000-2500-0000C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97" name="Text Box 60">
          <a:extLst>
            <a:ext uri="{FF2B5EF4-FFF2-40B4-BE49-F238E27FC236}">
              <a16:creationId xmlns:a16="http://schemas.microsoft.com/office/drawing/2014/main" id="{00000000-0008-0000-2500-0000C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98" name="Text Box 2">
          <a:extLst>
            <a:ext uri="{FF2B5EF4-FFF2-40B4-BE49-F238E27FC236}">
              <a16:creationId xmlns:a16="http://schemas.microsoft.com/office/drawing/2014/main" id="{00000000-0008-0000-2500-0000C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99" name="Text Box 60">
          <a:extLst>
            <a:ext uri="{FF2B5EF4-FFF2-40B4-BE49-F238E27FC236}">
              <a16:creationId xmlns:a16="http://schemas.microsoft.com/office/drawing/2014/main" id="{00000000-0008-0000-2500-0000C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00" name="Text Box 2">
          <a:extLst>
            <a:ext uri="{FF2B5EF4-FFF2-40B4-BE49-F238E27FC236}">
              <a16:creationId xmlns:a16="http://schemas.microsoft.com/office/drawing/2014/main" id="{00000000-0008-0000-2500-0000C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01" name="Text Box 60">
          <a:extLst>
            <a:ext uri="{FF2B5EF4-FFF2-40B4-BE49-F238E27FC236}">
              <a16:creationId xmlns:a16="http://schemas.microsoft.com/office/drawing/2014/main" id="{00000000-0008-0000-2500-0000C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02" name="Text Box 60">
          <a:extLst>
            <a:ext uri="{FF2B5EF4-FFF2-40B4-BE49-F238E27FC236}">
              <a16:creationId xmlns:a16="http://schemas.microsoft.com/office/drawing/2014/main" id="{00000000-0008-0000-2500-0000C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03" name="Text Box 2">
          <a:extLst>
            <a:ext uri="{FF2B5EF4-FFF2-40B4-BE49-F238E27FC236}">
              <a16:creationId xmlns:a16="http://schemas.microsoft.com/office/drawing/2014/main" id="{00000000-0008-0000-2500-0000C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04" name="Text Box 60">
          <a:extLst>
            <a:ext uri="{FF2B5EF4-FFF2-40B4-BE49-F238E27FC236}">
              <a16:creationId xmlns:a16="http://schemas.microsoft.com/office/drawing/2014/main" id="{00000000-0008-0000-2500-0000C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05" name="Text Box 60">
          <a:extLst>
            <a:ext uri="{FF2B5EF4-FFF2-40B4-BE49-F238E27FC236}">
              <a16:creationId xmlns:a16="http://schemas.microsoft.com/office/drawing/2014/main" id="{00000000-0008-0000-2500-0000C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06" name="Text Box 60">
          <a:extLst>
            <a:ext uri="{FF2B5EF4-FFF2-40B4-BE49-F238E27FC236}">
              <a16:creationId xmlns:a16="http://schemas.microsoft.com/office/drawing/2014/main" id="{00000000-0008-0000-2500-0000C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07" name="Text Box 60">
          <a:extLst>
            <a:ext uri="{FF2B5EF4-FFF2-40B4-BE49-F238E27FC236}">
              <a16:creationId xmlns:a16="http://schemas.microsoft.com/office/drawing/2014/main" id="{00000000-0008-0000-2500-0000C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08" name="Text Box 60">
          <a:extLst>
            <a:ext uri="{FF2B5EF4-FFF2-40B4-BE49-F238E27FC236}">
              <a16:creationId xmlns:a16="http://schemas.microsoft.com/office/drawing/2014/main" id="{00000000-0008-0000-2500-0000D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09" name="Text Box 60">
          <a:extLst>
            <a:ext uri="{FF2B5EF4-FFF2-40B4-BE49-F238E27FC236}">
              <a16:creationId xmlns:a16="http://schemas.microsoft.com/office/drawing/2014/main" id="{00000000-0008-0000-2500-0000D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10" name="Text Box 60">
          <a:extLst>
            <a:ext uri="{FF2B5EF4-FFF2-40B4-BE49-F238E27FC236}">
              <a16:creationId xmlns:a16="http://schemas.microsoft.com/office/drawing/2014/main" id="{00000000-0008-0000-2500-0000D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11" name="Text Box 60">
          <a:extLst>
            <a:ext uri="{FF2B5EF4-FFF2-40B4-BE49-F238E27FC236}">
              <a16:creationId xmlns:a16="http://schemas.microsoft.com/office/drawing/2014/main" id="{00000000-0008-0000-2500-0000D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12" name="Text Box 60">
          <a:extLst>
            <a:ext uri="{FF2B5EF4-FFF2-40B4-BE49-F238E27FC236}">
              <a16:creationId xmlns:a16="http://schemas.microsoft.com/office/drawing/2014/main" id="{00000000-0008-0000-2500-0000D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13" name="Text Box 60">
          <a:extLst>
            <a:ext uri="{FF2B5EF4-FFF2-40B4-BE49-F238E27FC236}">
              <a16:creationId xmlns:a16="http://schemas.microsoft.com/office/drawing/2014/main" id="{00000000-0008-0000-2500-0000D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14" name="Text Box 60">
          <a:extLst>
            <a:ext uri="{FF2B5EF4-FFF2-40B4-BE49-F238E27FC236}">
              <a16:creationId xmlns:a16="http://schemas.microsoft.com/office/drawing/2014/main" id="{00000000-0008-0000-2500-0000D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15" name="Text Box 60">
          <a:extLst>
            <a:ext uri="{FF2B5EF4-FFF2-40B4-BE49-F238E27FC236}">
              <a16:creationId xmlns:a16="http://schemas.microsoft.com/office/drawing/2014/main" id="{00000000-0008-0000-2500-0000D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16" name="Text Box 60">
          <a:extLst>
            <a:ext uri="{FF2B5EF4-FFF2-40B4-BE49-F238E27FC236}">
              <a16:creationId xmlns:a16="http://schemas.microsoft.com/office/drawing/2014/main" id="{00000000-0008-0000-2500-0000D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17" name="Text Box 60">
          <a:extLst>
            <a:ext uri="{FF2B5EF4-FFF2-40B4-BE49-F238E27FC236}">
              <a16:creationId xmlns:a16="http://schemas.microsoft.com/office/drawing/2014/main" id="{00000000-0008-0000-2500-0000D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18" name="Text Box 60">
          <a:extLst>
            <a:ext uri="{FF2B5EF4-FFF2-40B4-BE49-F238E27FC236}">
              <a16:creationId xmlns:a16="http://schemas.microsoft.com/office/drawing/2014/main" id="{00000000-0008-0000-2500-0000D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19" name="Text Box 60">
          <a:extLst>
            <a:ext uri="{FF2B5EF4-FFF2-40B4-BE49-F238E27FC236}">
              <a16:creationId xmlns:a16="http://schemas.microsoft.com/office/drawing/2014/main" id="{00000000-0008-0000-2500-0000D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20" name="Text Box 60">
          <a:extLst>
            <a:ext uri="{FF2B5EF4-FFF2-40B4-BE49-F238E27FC236}">
              <a16:creationId xmlns:a16="http://schemas.microsoft.com/office/drawing/2014/main" id="{00000000-0008-0000-2500-0000D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21" name="Text Box 60">
          <a:extLst>
            <a:ext uri="{FF2B5EF4-FFF2-40B4-BE49-F238E27FC236}">
              <a16:creationId xmlns:a16="http://schemas.microsoft.com/office/drawing/2014/main" id="{00000000-0008-0000-2500-0000D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22" name="Text Box 2">
          <a:extLst>
            <a:ext uri="{FF2B5EF4-FFF2-40B4-BE49-F238E27FC236}">
              <a16:creationId xmlns:a16="http://schemas.microsoft.com/office/drawing/2014/main" id="{00000000-0008-0000-2500-0000D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23" name="Text Box 2">
          <a:extLst>
            <a:ext uri="{FF2B5EF4-FFF2-40B4-BE49-F238E27FC236}">
              <a16:creationId xmlns:a16="http://schemas.microsoft.com/office/drawing/2014/main" id="{00000000-0008-0000-2500-0000D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24" name="Text Box 2">
          <a:extLst>
            <a:ext uri="{FF2B5EF4-FFF2-40B4-BE49-F238E27FC236}">
              <a16:creationId xmlns:a16="http://schemas.microsoft.com/office/drawing/2014/main" id="{00000000-0008-0000-2500-0000E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25" name="Text Box 60">
          <a:extLst>
            <a:ext uri="{FF2B5EF4-FFF2-40B4-BE49-F238E27FC236}">
              <a16:creationId xmlns:a16="http://schemas.microsoft.com/office/drawing/2014/main" id="{00000000-0008-0000-2500-0000E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26" name="Text Box 2">
          <a:extLst>
            <a:ext uri="{FF2B5EF4-FFF2-40B4-BE49-F238E27FC236}">
              <a16:creationId xmlns:a16="http://schemas.microsoft.com/office/drawing/2014/main" id="{00000000-0008-0000-2500-0000E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27" name="Text Box 60">
          <a:extLst>
            <a:ext uri="{FF2B5EF4-FFF2-40B4-BE49-F238E27FC236}">
              <a16:creationId xmlns:a16="http://schemas.microsoft.com/office/drawing/2014/main" id="{00000000-0008-0000-2500-0000E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28" name="Text Box 2">
          <a:extLst>
            <a:ext uri="{FF2B5EF4-FFF2-40B4-BE49-F238E27FC236}">
              <a16:creationId xmlns:a16="http://schemas.microsoft.com/office/drawing/2014/main" id="{00000000-0008-0000-2500-0000E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29" name="Text Box 2">
          <a:extLst>
            <a:ext uri="{FF2B5EF4-FFF2-40B4-BE49-F238E27FC236}">
              <a16:creationId xmlns:a16="http://schemas.microsoft.com/office/drawing/2014/main" id="{00000000-0008-0000-2500-0000E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30" name="Text Box 2">
          <a:extLst>
            <a:ext uri="{FF2B5EF4-FFF2-40B4-BE49-F238E27FC236}">
              <a16:creationId xmlns:a16="http://schemas.microsoft.com/office/drawing/2014/main" id="{00000000-0008-0000-2500-0000E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31" name="Text Box 60">
          <a:extLst>
            <a:ext uri="{FF2B5EF4-FFF2-40B4-BE49-F238E27FC236}">
              <a16:creationId xmlns:a16="http://schemas.microsoft.com/office/drawing/2014/main" id="{00000000-0008-0000-2500-0000E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32" name="Text Box 2">
          <a:extLst>
            <a:ext uri="{FF2B5EF4-FFF2-40B4-BE49-F238E27FC236}">
              <a16:creationId xmlns:a16="http://schemas.microsoft.com/office/drawing/2014/main" id="{00000000-0008-0000-2500-0000E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33" name="Text Box 60">
          <a:extLst>
            <a:ext uri="{FF2B5EF4-FFF2-40B4-BE49-F238E27FC236}">
              <a16:creationId xmlns:a16="http://schemas.microsoft.com/office/drawing/2014/main" id="{00000000-0008-0000-2500-0000E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34" name="Text Box 2">
          <a:extLst>
            <a:ext uri="{FF2B5EF4-FFF2-40B4-BE49-F238E27FC236}">
              <a16:creationId xmlns:a16="http://schemas.microsoft.com/office/drawing/2014/main" id="{00000000-0008-0000-2500-0000E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35" name="Text Box 60">
          <a:extLst>
            <a:ext uri="{FF2B5EF4-FFF2-40B4-BE49-F238E27FC236}">
              <a16:creationId xmlns:a16="http://schemas.microsoft.com/office/drawing/2014/main" id="{00000000-0008-0000-2500-0000E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36" name="Text Box 60">
          <a:extLst>
            <a:ext uri="{FF2B5EF4-FFF2-40B4-BE49-F238E27FC236}">
              <a16:creationId xmlns:a16="http://schemas.microsoft.com/office/drawing/2014/main" id="{00000000-0008-0000-2500-0000E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37" name="Text Box 2">
          <a:extLst>
            <a:ext uri="{FF2B5EF4-FFF2-40B4-BE49-F238E27FC236}">
              <a16:creationId xmlns:a16="http://schemas.microsoft.com/office/drawing/2014/main" id="{00000000-0008-0000-2500-0000E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38" name="Text Box 60">
          <a:extLst>
            <a:ext uri="{FF2B5EF4-FFF2-40B4-BE49-F238E27FC236}">
              <a16:creationId xmlns:a16="http://schemas.microsoft.com/office/drawing/2014/main" id="{00000000-0008-0000-2500-0000E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39" name="Text Box 60">
          <a:extLst>
            <a:ext uri="{FF2B5EF4-FFF2-40B4-BE49-F238E27FC236}">
              <a16:creationId xmlns:a16="http://schemas.microsoft.com/office/drawing/2014/main" id="{00000000-0008-0000-2500-0000E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40" name="Text Box 60">
          <a:extLst>
            <a:ext uri="{FF2B5EF4-FFF2-40B4-BE49-F238E27FC236}">
              <a16:creationId xmlns:a16="http://schemas.microsoft.com/office/drawing/2014/main" id="{00000000-0008-0000-2500-0000F0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41" name="Text Box 60">
          <a:extLst>
            <a:ext uri="{FF2B5EF4-FFF2-40B4-BE49-F238E27FC236}">
              <a16:creationId xmlns:a16="http://schemas.microsoft.com/office/drawing/2014/main" id="{00000000-0008-0000-2500-0000F1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42" name="Text Box 60">
          <a:extLst>
            <a:ext uri="{FF2B5EF4-FFF2-40B4-BE49-F238E27FC236}">
              <a16:creationId xmlns:a16="http://schemas.microsoft.com/office/drawing/2014/main" id="{00000000-0008-0000-2500-0000F2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43" name="Text Box 60">
          <a:extLst>
            <a:ext uri="{FF2B5EF4-FFF2-40B4-BE49-F238E27FC236}">
              <a16:creationId xmlns:a16="http://schemas.microsoft.com/office/drawing/2014/main" id="{00000000-0008-0000-2500-0000F3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44" name="Text Box 60">
          <a:extLst>
            <a:ext uri="{FF2B5EF4-FFF2-40B4-BE49-F238E27FC236}">
              <a16:creationId xmlns:a16="http://schemas.microsoft.com/office/drawing/2014/main" id="{00000000-0008-0000-2500-0000F4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45" name="Text Box 60">
          <a:extLst>
            <a:ext uri="{FF2B5EF4-FFF2-40B4-BE49-F238E27FC236}">
              <a16:creationId xmlns:a16="http://schemas.microsoft.com/office/drawing/2014/main" id="{00000000-0008-0000-2500-0000F5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46" name="Text Box 60">
          <a:extLst>
            <a:ext uri="{FF2B5EF4-FFF2-40B4-BE49-F238E27FC236}">
              <a16:creationId xmlns:a16="http://schemas.microsoft.com/office/drawing/2014/main" id="{00000000-0008-0000-2500-0000F6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47" name="Text Box 60">
          <a:extLst>
            <a:ext uri="{FF2B5EF4-FFF2-40B4-BE49-F238E27FC236}">
              <a16:creationId xmlns:a16="http://schemas.microsoft.com/office/drawing/2014/main" id="{00000000-0008-0000-2500-0000F7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48" name="Text Box 60">
          <a:extLst>
            <a:ext uri="{FF2B5EF4-FFF2-40B4-BE49-F238E27FC236}">
              <a16:creationId xmlns:a16="http://schemas.microsoft.com/office/drawing/2014/main" id="{00000000-0008-0000-2500-0000F8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49" name="Text Box 60">
          <a:extLst>
            <a:ext uri="{FF2B5EF4-FFF2-40B4-BE49-F238E27FC236}">
              <a16:creationId xmlns:a16="http://schemas.microsoft.com/office/drawing/2014/main" id="{00000000-0008-0000-2500-0000F9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50" name="Text Box 60">
          <a:extLst>
            <a:ext uri="{FF2B5EF4-FFF2-40B4-BE49-F238E27FC236}">
              <a16:creationId xmlns:a16="http://schemas.microsoft.com/office/drawing/2014/main" id="{00000000-0008-0000-2500-0000FA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51" name="Text Box 60">
          <a:extLst>
            <a:ext uri="{FF2B5EF4-FFF2-40B4-BE49-F238E27FC236}">
              <a16:creationId xmlns:a16="http://schemas.microsoft.com/office/drawing/2014/main" id="{00000000-0008-0000-2500-0000FB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52" name="Text Box 60">
          <a:extLst>
            <a:ext uri="{FF2B5EF4-FFF2-40B4-BE49-F238E27FC236}">
              <a16:creationId xmlns:a16="http://schemas.microsoft.com/office/drawing/2014/main" id="{00000000-0008-0000-2500-0000FC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53" name="Text Box 60">
          <a:extLst>
            <a:ext uri="{FF2B5EF4-FFF2-40B4-BE49-F238E27FC236}">
              <a16:creationId xmlns:a16="http://schemas.microsoft.com/office/drawing/2014/main" id="{00000000-0008-0000-2500-0000FD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54" name="Text Box 60">
          <a:extLst>
            <a:ext uri="{FF2B5EF4-FFF2-40B4-BE49-F238E27FC236}">
              <a16:creationId xmlns:a16="http://schemas.microsoft.com/office/drawing/2014/main" id="{00000000-0008-0000-2500-0000FE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55" name="Text Box 60">
          <a:extLst>
            <a:ext uri="{FF2B5EF4-FFF2-40B4-BE49-F238E27FC236}">
              <a16:creationId xmlns:a16="http://schemas.microsoft.com/office/drawing/2014/main" id="{00000000-0008-0000-2500-0000FF00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56" name="Text Box 2">
          <a:extLst>
            <a:ext uri="{FF2B5EF4-FFF2-40B4-BE49-F238E27FC236}">
              <a16:creationId xmlns:a16="http://schemas.microsoft.com/office/drawing/2014/main" id="{00000000-0008-0000-2500-00000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57" name="Text Box 2">
          <a:extLst>
            <a:ext uri="{FF2B5EF4-FFF2-40B4-BE49-F238E27FC236}">
              <a16:creationId xmlns:a16="http://schemas.microsoft.com/office/drawing/2014/main" id="{00000000-0008-0000-2500-00000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58" name="Text Box 2">
          <a:extLst>
            <a:ext uri="{FF2B5EF4-FFF2-40B4-BE49-F238E27FC236}">
              <a16:creationId xmlns:a16="http://schemas.microsoft.com/office/drawing/2014/main" id="{00000000-0008-0000-2500-00000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59" name="Text Box 60">
          <a:extLst>
            <a:ext uri="{FF2B5EF4-FFF2-40B4-BE49-F238E27FC236}">
              <a16:creationId xmlns:a16="http://schemas.microsoft.com/office/drawing/2014/main" id="{00000000-0008-0000-2500-00000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60" name="Text Box 2">
          <a:extLst>
            <a:ext uri="{FF2B5EF4-FFF2-40B4-BE49-F238E27FC236}">
              <a16:creationId xmlns:a16="http://schemas.microsoft.com/office/drawing/2014/main" id="{00000000-0008-0000-2500-00000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61" name="Text Box 60">
          <a:extLst>
            <a:ext uri="{FF2B5EF4-FFF2-40B4-BE49-F238E27FC236}">
              <a16:creationId xmlns:a16="http://schemas.microsoft.com/office/drawing/2014/main" id="{00000000-0008-0000-2500-00000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62" name="Text Box 2">
          <a:extLst>
            <a:ext uri="{FF2B5EF4-FFF2-40B4-BE49-F238E27FC236}">
              <a16:creationId xmlns:a16="http://schemas.microsoft.com/office/drawing/2014/main" id="{00000000-0008-0000-2500-00000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63" name="Text Box 60">
          <a:extLst>
            <a:ext uri="{FF2B5EF4-FFF2-40B4-BE49-F238E27FC236}">
              <a16:creationId xmlns:a16="http://schemas.microsoft.com/office/drawing/2014/main" id="{00000000-0008-0000-2500-00000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64" name="Text Box 60">
          <a:extLst>
            <a:ext uri="{FF2B5EF4-FFF2-40B4-BE49-F238E27FC236}">
              <a16:creationId xmlns:a16="http://schemas.microsoft.com/office/drawing/2014/main" id="{00000000-0008-0000-2500-00000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65" name="Text Box 2">
          <a:extLst>
            <a:ext uri="{FF2B5EF4-FFF2-40B4-BE49-F238E27FC236}">
              <a16:creationId xmlns:a16="http://schemas.microsoft.com/office/drawing/2014/main" id="{00000000-0008-0000-2500-00000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66" name="Text Box 60">
          <a:extLst>
            <a:ext uri="{FF2B5EF4-FFF2-40B4-BE49-F238E27FC236}">
              <a16:creationId xmlns:a16="http://schemas.microsoft.com/office/drawing/2014/main" id="{00000000-0008-0000-2500-00000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67" name="Text Box 60">
          <a:extLst>
            <a:ext uri="{FF2B5EF4-FFF2-40B4-BE49-F238E27FC236}">
              <a16:creationId xmlns:a16="http://schemas.microsoft.com/office/drawing/2014/main" id="{00000000-0008-0000-2500-00000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68" name="Text Box 60">
          <a:extLst>
            <a:ext uri="{FF2B5EF4-FFF2-40B4-BE49-F238E27FC236}">
              <a16:creationId xmlns:a16="http://schemas.microsoft.com/office/drawing/2014/main" id="{00000000-0008-0000-2500-00000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69" name="Text Box 60">
          <a:extLst>
            <a:ext uri="{FF2B5EF4-FFF2-40B4-BE49-F238E27FC236}">
              <a16:creationId xmlns:a16="http://schemas.microsoft.com/office/drawing/2014/main" id="{00000000-0008-0000-2500-00000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70" name="Text Box 60">
          <a:extLst>
            <a:ext uri="{FF2B5EF4-FFF2-40B4-BE49-F238E27FC236}">
              <a16:creationId xmlns:a16="http://schemas.microsoft.com/office/drawing/2014/main" id="{00000000-0008-0000-2500-00000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71" name="Text Box 60">
          <a:extLst>
            <a:ext uri="{FF2B5EF4-FFF2-40B4-BE49-F238E27FC236}">
              <a16:creationId xmlns:a16="http://schemas.microsoft.com/office/drawing/2014/main" id="{00000000-0008-0000-2500-00000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72" name="Text Box 60">
          <a:extLst>
            <a:ext uri="{FF2B5EF4-FFF2-40B4-BE49-F238E27FC236}">
              <a16:creationId xmlns:a16="http://schemas.microsoft.com/office/drawing/2014/main" id="{00000000-0008-0000-2500-00001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73" name="Text Box 60">
          <a:extLst>
            <a:ext uri="{FF2B5EF4-FFF2-40B4-BE49-F238E27FC236}">
              <a16:creationId xmlns:a16="http://schemas.microsoft.com/office/drawing/2014/main" id="{00000000-0008-0000-2500-00001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74" name="Text Box 60">
          <a:extLst>
            <a:ext uri="{FF2B5EF4-FFF2-40B4-BE49-F238E27FC236}">
              <a16:creationId xmlns:a16="http://schemas.microsoft.com/office/drawing/2014/main" id="{00000000-0008-0000-2500-00001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75" name="Text Box 60">
          <a:extLst>
            <a:ext uri="{FF2B5EF4-FFF2-40B4-BE49-F238E27FC236}">
              <a16:creationId xmlns:a16="http://schemas.microsoft.com/office/drawing/2014/main" id="{00000000-0008-0000-2500-00001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76" name="Text Box 60">
          <a:extLst>
            <a:ext uri="{FF2B5EF4-FFF2-40B4-BE49-F238E27FC236}">
              <a16:creationId xmlns:a16="http://schemas.microsoft.com/office/drawing/2014/main" id="{00000000-0008-0000-2500-00001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77" name="Text Box 60">
          <a:extLst>
            <a:ext uri="{FF2B5EF4-FFF2-40B4-BE49-F238E27FC236}">
              <a16:creationId xmlns:a16="http://schemas.microsoft.com/office/drawing/2014/main" id="{00000000-0008-0000-2500-00001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78" name="Text Box 60">
          <a:extLst>
            <a:ext uri="{FF2B5EF4-FFF2-40B4-BE49-F238E27FC236}">
              <a16:creationId xmlns:a16="http://schemas.microsoft.com/office/drawing/2014/main" id="{00000000-0008-0000-2500-00001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79" name="Text Box 60">
          <a:extLst>
            <a:ext uri="{FF2B5EF4-FFF2-40B4-BE49-F238E27FC236}">
              <a16:creationId xmlns:a16="http://schemas.microsoft.com/office/drawing/2014/main" id="{00000000-0008-0000-2500-00001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80" name="Text Box 60">
          <a:extLst>
            <a:ext uri="{FF2B5EF4-FFF2-40B4-BE49-F238E27FC236}">
              <a16:creationId xmlns:a16="http://schemas.microsoft.com/office/drawing/2014/main" id="{00000000-0008-0000-2500-00001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81" name="Text Box 60">
          <a:extLst>
            <a:ext uri="{FF2B5EF4-FFF2-40B4-BE49-F238E27FC236}">
              <a16:creationId xmlns:a16="http://schemas.microsoft.com/office/drawing/2014/main" id="{00000000-0008-0000-2500-00001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82" name="Text Box 60">
          <a:extLst>
            <a:ext uri="{FF2B5EF4-FFF2-40B4-BE49-F238E27FC236}">
              <a16:creationId xmlns:a16="http://schemas.microsoft.com/office/drawing/2014/main" id="{00000000-0008-0000-2500-00001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83" name="Text Box 60">
          <a:extLst>
            <a:ext uri="{FF2B5EF4-FFF2-40B4-BE49-F238E27FC236}">
              <a16:creationId xmlns:a16="http://schemas.microsoft.com/office/drawing/2014/main" id="{00000000-0008-0000-2500-00001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84" name="Text Box 2">
          <a:extLst>
            <a:ext uri="{FF2B5EF4-FFF2-40B4-BE49-F238E27FC236}">
              <a16:creationId xmlns:a16="http://schemas.microsoft.com/office/drawing/2014/main" id="{00000000-0008-0000-2500-00001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85" name="Text Box 2">
          <a:extLst>
            <a:ext uri="{FF2B5EF4-FFF2-40B4-BE49-F238E27FC236}">
              <a16:creationId xmlns:a16="http://schemas.microsoft.com/office/drawing/2014/main" id="{00000000-0008-0000-2500-00001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86" name="Text Box 2">
          <a:extLst>
            <a:ext uri="{FF2B5EF4-FFF2-40B4-BE49-F238E27FC236}">
              <a16:creationId xmlns:a16="http://schemas.microsoft.com/office/drawing/2014/main" id="{00000000-0008-0000-2500-00001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87" name="Text Box 60">
          <a:extLst>
            <a:ext uri="{FF2B5EF4-FFF2-40B4-BE49-F238E27FC236}">
              <a16:creationId xmlns:a16="http://schemas.microsoft.com/office/drawing/2014/main" id="{00000000-0008-0000-2500-00001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88" name="Text Box 2">
          <a:extLst>
            <a:ext uri="{FF2B5EF4-FFF2-40B4-BE49-F238E27FC236}">
              <a16:creationId xmlns:a16="http://schemas.microsoft.com/office/drawing/2014/main" id="{00000000-0008-0000-2500-00002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89" name="Text Box 60">
          <a:extLst>
            <a:ext uri="{FF2B5EF4-FFF2-40B4-BE49-F238E27FC236}">
              <a16:creationId xmlns:a16="http://schemas.microsoft.com/office/drawing/2014/main" id="{00000000-0008-0000-2500-00002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90" name="Text Box 2">
          <a:extLst>
            <a:ext uri="{FF2B5EF4-FFF2-40B4-BE49-F238E27FC236}">
              <a16:creationId xmlns:a16="http://schemas.microsoft.com/office/drawing/2014/main" id="{00000000-0008-0000-2500-00002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91" name="Text Box 2">
          <a:extLst>
            <a:ext uri="{FF2B5EF4-FFF2-40B4-BE49-F238E27FC236}">
              <a16:creationId xmlns:a16="http://schemas.microsoft.com/office/drawing/2014/main" id="{00000000-0008-0000-2500-00002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92" name="Text Box 2">
          <a:extLst>
            <a:ext uri="{FF2B5EF4-FFF2-40B4-BE49-F238E27FC236}">
              <a16:creationId xmlns:a16="http://schemas.microsoft.com/office/drawing/2014/main" id="{00000000-0008-0000-2500-00002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93" name="Text Box 60">
          <a:extLst>
            <a:ext uri="{FF2B5EF4-FFF2-40B4-BE49-F238E27FC236}">
              <a16:creationId xmlns:a16="http://schemas.microsoft.com/office/drawing/2014/main" id="{00000000-0008-0000-2500-00002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94" name="Text Box 2">
          <a:extLst>
            <a:ext uri="{FF2B5EF4-FFF2-40B4-BE49-F238E27FC236}">
              <a16:creationId xmlns:a16="http://schemas.microsoft.com/office/drawing/2014/main" id="{00000000-0008-0000-2500-00002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295" name="Text Box 60">
          <a:extLst>
            <a:ext uri="{FF2B5EF4-FFF2-40B4-BE49-F238E27FC236}">
              <a16:creationId xmlns:a16="http://schemas.microsoft.com/office/drawing/2014/main" id="{00000000-0008-0000-2500-00002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96" name="Text Box 2">
          <a:extLst>
            <a:ext uri="{FF2B5EF4-FFF2-40B4-BE49-F238E27FC236}">
              <a16:creationId xmlns:a16="http://schemas.microsoft.com/office/drawing/2014/main" id="{00000000-0008-0000-2500-00002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97" name="Text Box 60">
          <a:extLst>
            <a:ext uri="{FF2B5EF4-FFF2-40B4-BE49-F238E27FC236}">
              <a16:creationId xmlns:a16="http://schemas.microsoft.com/office/drawing/2014/main" id="{00000000-0008-0000-2500-00002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98" name="Text Box 60">
          <a:extLst>
            <a:ext uri="{FF2B5EF4-FFF2-40B4-BE49-F238E27FC236}">
              <a16:creationId xmlns:a16="http://schemas.microsoft.com/office/drawing/2014/main" id="{00000000-0008-0000-2500-00002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299" name="Text Box 2">
          <a:extLst>
            <a:ext uri="{FF2B5EF4-FFF2-40B4-BE49-F238E27FC236}">
              <a16:creationId xmlns:a16="http://schemas.microsoft.com/office/drawing/2014/main" id="{00000000-0008-0000-2500-00002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00" name="Text Box 60">
          <a:extLst>
            <a:ext uri="{FF2B5EF4-FFF2-40B4-BE49-F238E27FC236}">
              <a16:creationId xmlns:a16="http://schemas.microsoft.com/office/drawing/2014/main" id="{00000000-0008-0000-2500-00002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01" name="Text Box 60">
          <a:extLst>
            <a:ext uri="{FF2B5EF4-FFF2-40B4-BE49-F238E27FC236}">
              <a16:creationId xmlns:a16="http://schemas.microsoft.com/office/drawing/2014/main" id="{00000000-0008-0000-2500-00002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02" name="Text Box 60">
          <a:extLst>
            <a:ext uri="{FF2B5EF4-FFF2-40B4-BE49-F238E27FC236}">
              <a16:creationId xmlns:a16="http://schemas.microsoft.com/office/drawing/2014/main" id="{00000000-0008-0000-2500-00002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03" name="Text Box 60">
          <a:extLst>
            <a:ext uri="{FF2B5EF4-FFF2-40B4-BE49-F238E27FC236}">
              <a16:creationId xmlns:a16="http://schemas.microsoft.com/office/drawing/2014/main" id="{00000000-0008-0000-2500-00002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04" name="Text Box 60">
          <a:extLst>
            <a:ext uri="{FF2B5EF4-FFF2-40B4-BE49-F238E27FC236}">
              <a16:creationId xmlns:a16="http://schemas.microsoft.com/office/drawing/2014/main" id="{00000000-0008-0000-2500-00003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05" name="Text Box 60">
          <a:extLst>
            <a:ext uri="{FF2B5EF4-FFF2-40B4-BE49-F238E27FC236}">
              <a16:creationId xmlns:a16="http://schemas.microsoft.com/office/drawing/2014/main" id="{00000000-0008-0000-2500-00003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06" name="Text Box 60">
          <a:extLst>
            <a:ext uri="{FF2B5EF4-FFF2-40B4-BE49-F238E27FC236}">
              <a16:creationId xmlns:a16="http://schemas.microsoft.com/office/drawing/2014/main" id="{00000000-0008-0000-2500-00003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07" name="Text Box 60">
          <a:extLst>
            <a:ext uri="{FF2B5EF4-FFF2-40B4-BE49-F238E27FC236}">
              <a16:creationId xmlns:a16="http://schemas.microsoft.com/office/drawing/2014/main" id="{00000000-0008-0000-2500-00003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08" name="Text Box 60">
          <a:extLst>
            <a:ext uri="{FF2B5EF4-FFF2-40B4-BE49-F238E27FC236}">
              <a16:creationId xmlns:a16="http://schemas.microsoft.com/office/drawing/2014/main" id="{00000000-0008-0000-2500-00003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09" name="Text Box 60">
          <a:extLst>
            <a:ext uri="{FF2B5EF4-FFF2-40B4-BE49-F238E27FC236}">
              <a16:creationId xmlns:a16="http://schemas.microsoft.com/office/drawing/2014/main" id="{00000000-0008-0000-2500-00003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10" name="Text Box 60">
          <a:extLst>
            <a:ext uri="{FF2B5EF4-FFF2-40B4-BE49-F238E27FC236}">
              <a16:creationId xmlns:a16="http://schemas.microsoft.com/office/drawing/2014/main" id="{00000000-0008-0000-2500-00003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11" name="Text Box 60">
          <a:extLst>
            <a:ext uri="{FF2B5EF4-FFF2-40B4-BE49-F238E27FC236}">
              <a16:creationId xmlns:a16="http://schemas.microsoft.com/office/drawing/2014/main" id="{00000000-0008-0000-2500-00003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12" name="Text Box 60">
          <a:extLst>
            <a:ext uri="{FF2B5EF4-FFF2-40B4-BE49-F238E27FC236}">
              <a16:creationId xmlns:a16="http://schemas.microsoft.com/office/drawing/2014/main" id="{00000000-0008-0000-2500-00003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13" name="Text Box 60">
          <a:extLst>
            <a:ext uri="{FF2B5EF4-FFF2-40B4-BE49-F238E27FC236}">
              <a16:creationId xmlns:a16="http://schemas.microsoft.com/office/drawing/2014/main" id="{00000000-0008-0000-2500-00003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14" name="Text Box 60">
          <a:extLst>
            <a:ext uri="{FF2B5EF4-FFF2-40B4-BE49-F238E27FC236}">
              <a16:creationId xmlns:a16="http://schemas.microsoft.com/office/drawing/2014/main" id="{00000000-0008-0000-2500-00003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15" name="Text Box 60">
          <a:extLst>
            <a:ext uri="{FF2B5EF4-FFF2-40B4-BE49-F238E27FC236}">
              <a16:creationId xmlns:a16="http://schemas.microsoft.com/office/drawing/2014/main" id="{00000000-0008-0000-2500-00003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16" name="Text Box 60">
          <a:extLst>
            <a:ext uri="{FF2B5EF4-FFF2-40B4-BE49-F238E27FC236}">
              <a16:creationId xmlns:a16="http://schemas.microsoft.com/office/drawing/2014/main" id="{00000000-0008-0000-2500-00003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17" name="Text Box 60">
          <a:extLst>
            <a:ext uri="{FF2B5EF4-FFF2-40B4-BE49-F238E27FC236}">
              <a16:creationId xmlns:a16="http://schemas.microsoft.com/office/drawing/2014/main" id="{00000000-0008-0000-2500-00003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18" name="Text Box 2">
          <a:extLst>
            <a:ext uri="{FF2B5EF4-FFF2-40B4-BE49-F238E27FC236}">
              <a16:creationId xmlns:a16="http://schemas.microsoft.com/office/drawing/2014/main" id="{00000000-0008-0000-2500-00003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19" name="Text Box 2">
          <a:extLst>
            <a:ext uri="{FF2B5EF4-FFF2-40B4-BE49-F238E27FC236}">
              <a16:creationId xmlns:a16="http://schemas.microsoft.com/office/drawing/2014/main" id="{00000000-0008-0000-2500-00003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20" name="Text Box 2">
          <a:extLst>
            <a:ext uri="{FF2B5EF4-FFF2-40B4-BE49-F238E27FC236}">
              <a16:creationId xmlns:a16="http://schemas.microsoft.com/office/drawing/2014/main" id="{00000000-0008-0000-2500-00004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21" name="Text Box 60">
          <a:extLst>
            <a:ext uri="{FF2B5EF4-FFF2-40B4-BE49-F238E27FC236}">
              <a16:creationId xmlns:a16="http://schemas.microsoft.com/office/drawing/2014/main" id="{00000000-0008-0000-2500-00004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22" name="Text Box 2">
          <a:extLst>
            <a:ext uri="{FF2B5EF4-FFF2-40B4-BE49-F238E27FC236}">
              <a16:creationId xmlns:a16="http://schemas.microsoft.com/office/drawing/2014/main" id="{00000000-0008-0000-2500-00004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23" name="Text Box 60">
          <a:extLst>
            <a:ext uri="{FF2B5EF4-FFF2-40B4-BE49-F238E27FC236}">
              <a16:creationId xmlns:a16="http://schemas.microsoft.com/office/drawing/2014/main" id="{00000000-0008-0000-2500-00004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24" name="Text Box 2">
          <a:extLst>
            <a:ext uri="{FF2B5EF4-FFF2-40B4-BE49-F238E27FC236}">
              <a16:creationId xmlns:a16="http://schemas.microsoft.com/office/drawing/2014/main" id="{00000000-0008-0000-2500-00004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25" name="Text Box 60">
          <a:extLst>
            <a:ext uri="{FF2B5EF4-FFF2-40B4-BE49-F238E27FC236}">
              <a16:creationId xmlns:a16="http://schemas.microsoft.com/office/drawing/2014/main" id="{00000000-0008-0000-2500-00004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26" name="Text Box 60">
          <a:extLst>
            <a:ext uri="{FF2B5EF4-FFF2-40B4-BE49-F238E27FC236}">
              <a16:creationId xmlns:a16="http://schemas.microsoft.com/office/drawing/2014/main" id="{00000000-0008-0000-2500-00004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27" name="Text Box 2">
          <a:extLst>
            <a:ext uri="{FF2B5EF4-FFF2-40B4-BE49-F238E27FC236}">
              <a16:creationId xmlns:a16="http://schemas.microsoft.com/office/drawing/2014/main" id="{00000000-0008-0000-2500-00004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28" name="Text Box 60">
          <a:extLst>
            <a:ext uri="{FF2B5EF4-FFF2-40B4-BE49-F238E27FC236}">
              <a16:creationId xmlns:a16="http://schemas.microsoft.com/office/drawing/2014/main" id="{00000000-0008-0000-2500-00004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29" name="Text Box 60">
          <a:extLst>
            <a:ext uri="{FF2B5EF4-FFF2-40B4-BE49-F238E27FC236}">
              <a16:creationId xmlns:a16="http://schemas.microsoft.com/office/drawing/2014/main" id="{00000000-0008-0000-2500-00004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30" name="Text Box 60">
          <a:extLst>
            <a:ext uri="{FF2B5EF4-FFF2-40B4-BE49-F238E27FC236}">
              <a16:creationId xmlns:a16="http://schemas.microsoft.com/office/drawing/2014/main" id="{00000000-0008-0000-2500-00004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31" name="Text Box 60">
          <a:extLst>
            <a:ext uri="{FF2B5EF4-FFF2-40B4-BE49-F238E27FC236}">
              <a16:creationId xmlns:a16="http://schemas.microsoft.com/office/drawing/2014/main" id="{00000000-0008-0000-2500-00004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32" name="Text Box 60">
          <a:extLst>
            <a:ext uri="{FF2B5EF4-FFF2-40B4-BE49-F238E27FC236}">
              <a16:creationId xmlns:a16="http://schemas.microsoft.com/office/drawing/2014/main" id="{00000000-0008-0000-2500-00004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33" name="Text Box 60">
          <a:extLst>
            <a:ext uri="{FF2B5EF4-FFF2-40B4-BE49-F238E27FC236}">
              <a16:creationId xmlns:a16="http://schemas.microsoft.com/office/drawing/2014/main" id="{00000000-0008-0000-2500-00004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34" name="Text Box 60">
          <a:extLst>
            <a:ext uri="{FF2B5EF4-FFF2-40B4-BE49-F238E27FC236}">
              <a16:creationId xmlns:a16="http://schemas.microsoft.com/office/drawing/2014/main" id="{00000000-0008-0000-2500-00004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35" name="Text Box 60">
          <a:extLst>
            <a:ext uri="{FF2B5EF4-FFF2-40B4-BE49-F238E27FC236}">
              <a16:creationId xmlns:a16="http://schemas.microsoft.com/office/drawing/2014/main" id="{00000000-0008-0000-2500-00004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36" name="Text Box 60">
          <a:extLst>
            <a:ext uri="{FF2B5EF4-FFF2-40B4-BE49-F238E27FC236}">
              <a16:creationId xmlns:a16="http://schemas.microsoft.com/office/drawing/2014/main" id="{00000000-0008-0000-2500-00005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37" name="Text Box 60">
          <a:extLst>
            <a:ext uri="{FF2B5EF4-FFF2-40B4-BE49-F238E27FC236}">
              <a16:creationId xmlns:a16="http://schemas.microsoft.com/office/drawing/2014/main" id="{00000000-0008-0000-2500-00005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38" name="Text Box 60">
          <a:extLst>
            <a:ext uri="{FF2B5EF4-FFF2-40B4-BE49-F238E27FC236}">
              <a16:creationId xmlns:a16="http://schemas.microsoft.com/office/drawing/2014/main" id="{00000000-0008-0000-2500-00005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39" name="Text Box 60">
          <a:extLst>
            <a:ext uri="{FF2B5EF4-FFF2-40B4-BE49-F238E27FC236}">
              <a16:creationId xmlns:a16="http://schemas.microsoft.com/office/drawing/2014/main" id="{00000000-0008-0000-2500-00005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40" name="Text Box 60">
          <a:extLst>
            <a:ext uri="{FF2B5EF4-FFF2-40B4-BE49-F238E27FC236}">
              <a16:creationId xmlns:a16="http://schemas.microsoft.com/office/drawing/2014/main" id="{00000000-0008-0000-2500-00005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41" name="Text Box 60">
          <a:extLst>
            <a:ext uri="{FF2B5EF4-FFF2-40B4-BE49-F238E27FC236}">
              <a16:creationId xmlns:a16="http://schemas.microsoft.com/office/drawing/2014/main" id="{00000000-0008-0000-2500-00005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42" name="Text Box 60">
          <a:extLst>
            <a:ext uri="{FF2B5EF4-FFF2-40B4-BE49-F238E27FC236}">
              <a16:creationId xmlns:a16="http://schemas.microsoft.com/office/drawing/2014/main" id="{00000000-0008-0000-2500-00005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43" name="Text Box 60">
          <a:extLst>
            <a:ext uri="{FF2B5EF4-FFF2-40B4-BE49-F238E27FC236}">
              <a16:creationId xmlns:a16="http://schemas.microsoft.com/office/drawing/2014/main" id="{00000000-0008-0000-2500-00005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44" name="Text Box 60">
          <a:extLst>
            <a:ext uri="{FF2B5EF4-FFF2-40B4-BE49-F238E27FC236}">
              <a16:creationId xmlns:a16="http://schemas.microsoft.com/office/drawing/2014/main" id="{00000000-0008-0000-2500-00005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45" name="Text Box 60">
          <a:extLst>
            <a:ext uri="{FF2B5EF4-FFF2-40B4-BE49-F238E27FC236}">
              <a16:creationId xmlns:a16="http://schemas.microsoft.com/office/drawing/2014/main" id="{00000000-0008-0000-2500-00005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46" name="Text Box 2">
          <a:extLst>
            <a:ext uri="{FF2B5EF4-FFF2-40B4-BE49-F238E27FC236}">
              <a16:creationId xmlns:a16="http://schemas.microsoft.com/office/drawing/2014/main" id="{00000000-0008-0000-2500-00005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47" name="Text Box 2">
          <a:extLst>
            <a:ext uri="{FF2B5EF4-FFF2-40B4-BE49-F238E27FC236}">
              <a16:creationId xmlns:a16="http://schemas.microsoft.com/office/drawing/2014/main" id="{00000000-0008-0000-2500-00005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48" name="Text Box 2">
          <a:extLst>
            <a:ext uri="{FF2B5EF4-FFF2-40B4-BE49-F238E27FC236}">
              <a16:creationId xmlns:a16="http://schemas.microsoft.com/office/drawing/2014/main" id="{00000000-0008-0000-2500-00005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49" name="Text Box 60">
          <a:extLst>
            <a:ext uri="{FF2B5EF4-FFF2-40B4-BE49-F238E27FC236}">
              <a16:creationId xmlns:a16="http://schemas.microsoft.com/office/drawing/2014/main" id="{00000000-0008-0000-2500-00005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50" name="Text Box 2">
          <a:extLst>
            <a:ext uri="{FF2B5EF4-FFF2-40B4-BE49-F238E27FC236}">
              <a16:creationId xmlns:a16="http://schemas.microsoft.com/office/drawing/2014/main" id="{00000000-0008-0000-2500-00005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51" name="Text Box 60">
          <a:extLst>
            <a:ext uri="{FF2B5EF4-FFF2-40B4-BE49-F238E27FC236}">
              <a16:creationId xmlns:a16="http://schemas.microsoft.com/office/drawing/2014/main" id="{00000000-0008-0000-2500-00005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52" name="Text Box 2">
          <a:extLst>
            <a:ext uri="{FF2B5EF4-FFF2-40B4-BE49-F238E27FC236}">
              <a16:creationId xmlns:a16="http://schemas.microsoft.com/office/drawing/2014/main" id="{00000000-0008-0000-2500-00006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53" name="Text Box 2">
          <a:extLst>
            <a:ext uri="{FF2B5EF4-FFF2-40B4-BE49-F238E27FC236}">
              <a16:creationId xmlns:a16="http://schemas.microsoft.com/office/drawing/2014/main" id="{00000000-0008-0000-2500-00006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54" name="Text Box 2">
          <a:extLst>
            <a:ext uri="{FF2B5EF4-FFF2-40B4-BE49-F238E27FC236}">
              <a16:creationId xmlns:a16="http://schemas.microsoft.com/office/drawing/2014/main" id="{00000000-0008-0000-2500-00006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55" name="Text Box 60">
          <a:extLst>
            <a:ext uri="{FF2B5EF4-FFF2-40B4-BE49-F238E27FC236}">
              <a16:creationId xmlns:a16="http://schemas.microsoft.com/office/drawing/2014/main" id="{00000000-0008-0000-2500-00006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56" name="Text Box 2">
          <a:extLst>
            <a:ext uri="{FF2B5EF4-FFF2-40B4-BE49-F238E27FC236}">
              <a16:creationId xmlns:a16="http://schemas.microsoft.com/office/drawing/2014/main" id="{00000000-0008-0000-2500-00006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57" name="Text Box 60">
          <a:extLst>
            <a:ext uri="{FF2B5EF4-FFF2-40B4-BE49-F238E27FC236}">
              <a16:creationId xmlns:a16="http://schemas.microsoft.com/office/drawing/2014/main" id="{00000000-0008-0000-2500-00006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58" name="Text Box 2">
          <a:extLst>
            <a:ext uri="{FF2B5EF4-FFF2-40B4-BE49-F238E27FC236}">
              <a16:creationId xmlns:a16="http://schemas.microsoft.com/office/drawing/2014/main" id="{00000000-0008-0000-2500-00006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59" name="Text Box 60">
          <a:extLst>
            <a:ext uri="{FF2B5EF4-FFF2-40B4-BE49-F238E27FC236}">
              <a16:creationId xmlns:a16="http://schemas.microsoft.com/office/drawing/2014/main" id="{00000000-0008-0000-2500-00006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60" name="Text Box 60">
          <a:extLst>
            <a:ext uri="{FF2B5EF4-FFF2-40B4-BE49-F238E27FC236}">
              <a16:creationId xmlns:a16="http://schemas.microsoft.com/office/drawing/2014/main" id="{00000000-0008-0000-2500-00006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61" name="Text Box 2">
          <a:extLst>
            <a:ext uri="{FF2B5EF4-FFF2-40B4-BE49-F238E27FC236}">
              <a16:creationId xmlns:a16="http://schemas.microsoft.com/office/drawing/2014/main" id="{00000000-0008-0000-2500-00006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62" name="Text Box 60">
          <a:extLst>
            <a:ext uri="{FF2B5EF4-FFF2-40B4-BE49-F238E27FC236}">
              <a16:creationId xmlns:a16="http://schemas.microsoft.com/office/drawing/2014/main" id="{00000000-0008-0000-2500-00006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63" name="Text Box 60">
          <a:extLst>
            <a:ext uri="{FF2B5EF4-FFF2-40B4-BE49-F238E27FC236}">
              <a16:creationId xmlns:a16="http://schemas.microsoft.com/office/drawing/2014/main" id="{00000000-0008-0000-2500-00006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64" name="Text Box 60">
          <a:extLst>
            <a:ext uri="{FF2B5EF4-FFF2-40B4-BE49-F238E27FC236}">
              <a16:creationId xmlns:a16="http://schemas.microsoft.com/office/drawing/2014/main" id="{00000000-0008-0000-2500-00006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65" name="Text Box 60">
          <a:extLst>
            <a:ext uri="{FF2B5EF4-FFF2-40B4-BE49-F238E27FC236}">
              <a16:creationId xmlns:a16="http://schemas.microsoft.com/office/drawing/2014/main" id="{00000000-0008-0000-2500-00006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66" name="Text Box 60">
          <a:extLst>
            <a:ext uri="{FF2B5EF4-FFF2-40B4-BE49-F238E27FC236}">
              <a16:creationId xmlns:a16="http://schemas.microsoft.com/office/drawing/2014/main" id="{00000000-0008-0000-2500-00006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67" name="Text Box 60">
          <a:extLst>
            <a:ext uri="{FF2B5EF4-FFF2-40B4-BE49-F238E27FC236}">
              <a16:creationId xmlns:a16="http://schemas.microsoft.com/office/drawing/2014/main" id="{00000000-0008-0000-2500-00006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68" name="Text Box 60">
          <a:extLst>
            <a:ext uri="{FF2B5EF4-FFF2-40B4-BE49-F238E27FC236}">
              <a16:creationId xmlns:a16="http://schemas.microsoft.com/office/drawing/2014/main" id="{00000000-0008-0000-2500-00007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69" name="Text Box 60">
          <a:extLst>
            <a:ext uri="{FF2B5EF4-FFF2-40B4-BE49-F238E27FC236}">
              <a16:creationId xmlns:a16="http://schemas.microsoft.com/office/drawing/2014/main" id="{00000000-0008-0000-2500-00007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70" name="Text Box 60">
          <a:extLst>
            <a:ext uri="{FF2B5EF4-FFF2-40B4-BE49-F238E27FC236}">
              <a16:creationId xmlns:a16="http://schemas.microsoft.com/office/drawing/2014/main" id="{00000000-0008-0000-2500-00007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71" name="Text Box 60">
          <a:extLst>
            <a:ext uri="{FF2B5EF4-FFF2-40B4-BE49-F238E27FC236}">
              <a16:creationId xmlns:a16="http://schemas.microsoft.com/office/drawing/2014/main" id="{00000000-0008-0000-2500-00007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72" name="Text Box 60">
          <a:extLst>
            <a:ext uri="{FF2B5EF4-FFF2-40B4-BE49-F238E27FC236}">
              <a16:creationId xmlns:a16="http://schemas.microsoft.com/office/drawing/2014/main" id="{00000000-0008-0000-2500-00007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73" name="Text Box 60">
          <a:extLst>
            <a:ext uri="{FF2B5EF4-FFF2-40B4-BE49-F238E27FC236}">
              <a16:creationId xmlns:a16="http://schemas.microsoft.com/office/drawing/2014/main" id="{00000000-0008-0000-2500-00007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74" name="Text Box 60">
          <a:extLst>
            <a:ext uri="{FF2B5EF4-FFF2-40B4-BE49-F238E27FC236}">
              <a16:creationId xmlns:a16="http://schemas.microsoft.com/office/drawing/2014/main" id="{00000000-0008-0000-2500-00007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75" name="Text Box 60">
          <a:extLst>
            <a:ext uri="{FF2B5EF4-FFF2-40B4-BE49-F238E27FC236}">
              <a16:creationId xmlns:a16="http://schemas.microsoft.com/office/drawing/2014/main" id="{00000000-0008-0000-2500-00007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76" name="Text Box 60">
          <a:extLst>
            <a:ext uri="{FF2B5EF4-FFF2-40B4-BE49-F238E27FC236}">
              <a16:creationId xmlns:a16="http://schemas.microsoft.com/office/drawing/2014/main" id="{00000000-0008-0000-2500-00007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77" name="Text Box 60">
          <a:extLst>
            <a:ext uri="{FF2B5EF4-FFF2-40B4-BE49-F238E27FC236}">
              <a16:creationId xmlns:a16="http://schemas.microsoft.com/office/drawing/2014/main" id="{00000000-0008-0000-2500-00007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78" name="Text Box 60">
          <a:extLst>
            <a:ext uri="{FF2B5EF4-FFF2-40B4-BE49-F238E27FC236}">
              <a16:creationId xmlns:a16="http://schemas.microsoft.com/office/drawing/2014/main" id="{00000000-0008-0000-2500-00007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79" name="Text Box 60">
          <a:extLst>
            <a:ext uri="{FF2B5EF4-FFF2-40B4-BE49-F238E27FC236}">
              <a16:creationId xmlns:a16="http://schemas.microsoft.com/office/drawing/2014/main" id="{00000000-0008-0000-2500-00007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80" name="Text Box 2">
          <a:extLst>
            <a:ext uri="{FF2B5EF4-FFF2-40B4-BE49-F238E27FC236}">
              <a16:creationId xmlns:a16="http://schemas.microsoft.com/office/drawing/2014/main" id="{00000000-0008-0000-2500-00007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81" name="Text Box 2">
          <a:extLst>
            <a:ext uri="{FF2B5EF4-FFF2-40B4-BE49-F238E27FC236}">
              <a16:creationId xmlns:a16="http://schemas.microsoft.com/office/drawing/2014/main" id="{00000000-0008-0000-2500-00007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82" name="Text Box 2">
          <a:extLst>
            <a:ext uri="{FF2B5EF4-FFF2-40B4-BE49-F238E27FC236}">
              <a16:creationId xmlns:a16="http://schemas.microsoft.com/office/drawing/2014/main" id="{00000000-0008-0000-2500-00007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83" name="Text Box 60">
          <a:extLst>
            <a:ext uri="{FF2B5EF4-FFF2-40B4-BE49-F238E27FC236}">
              <a16:creationId xmlns:a16="http://schemas.microsoft.com/office/drawing/2014/main" id="{00000000-0008-0000-2500-00007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84" name="Text Box 2">
          <a:extLst>
            <a:ext uri="{FF2B5EF4-FFF2-40B4-BE49-F238E27FC236}">
              <a16:creationId xmlns:a16="http://schemas.microsoft.com/office/drawing/2014/main" id="{00000000-0008-0000-2500-00008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85" name="Text Box 60">
          <a:extLst>
            <a:ext uri="{FF2B5EF4-FFF2-40B4-BE49-F238E27FC236}">
              <a16:creationId xmlns:a16="http://schemas.microsoft.com/office/drawing/2014/main" id="{00000000-0008-0000-2500-00008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86" name="Text Box 2">
          <a:extLst>
            <a:ext uri="{FF2B5EF4-FFF2-40B4-BE49-F238E27FC236}">
              <a16:creationId xmlns:a16="http://schemas.microsoft.com/office/drawing/2014/main" id="{00000000-0008-0000-2500-00008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87" name="Text Box 2">
          <a:extLst>
            <a:ext uri="{FF2B5EF4-FFF2-40B4-BE49-F238E27FC236}">
              <a16:creationId xmlns:a16="http://schemas.microsoft.com/office/drawing/2014/main" id="{00000000-0008-0000-2500-00008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88" name="Text Box 2">
          <a:extLst>
            <a:ext uri="{FF2B5EF4-FFF2-40B4-BE49-F238E27FC236}">
              <a16:creationId xmlns:a16="http://schemas.microsoft.com/office/drawing/2014/main" id="{00000000-0008-0000-2500-00008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89" name="Text Box 60">
          <a:extLst>
            <a:ext uri="{FF2B5EF4-FFF2-40B4-BE49-F238E27FC236}">
              <a16:creationId xmlns:a16="http://schemas.microsoft.com/office/drawing/2014/main" id="{00000000-0008-0000-2500-00008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90" name="Text Box 2">
          <a:extLst>
            <a:ext uri="{FF2B5EF4-FFF2-40B4-BE49-F238E27FC236}">
              <a16:creationId xmlns:a16="http://schemas.microsoft.com/office/drawing/2014/main" id="{00000000-0008-0000-2500-00008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391" name="Text Box 60">
          <a:extLst>
            <a:ext uri="{FF2B5EF4-FFF2-40B4-BE49-F238E27FC236}">
              <a16:creationId xmlns:a16="http://schemas.microsoft.com/office/drawing/2014/main" id="{00000000-0008-0000-2500-00008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92" name="Text Box 2">
          <a:extLst>
            <a:ext uri="{FF2B5EF4-FFF2-40B4-BE49-F238E27FC236}">
              <a16:creationId xmlns:a16="http://schemas.microsoft.com/office/drawing/2014/main" id="{00000000-0008-0000-2500-00008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93" name="Text Box 60">
          <a:extLst>
            <a:ext uri="{FF2B5EF4-FFF2-40B4-BE49-F238E27FC236}">
              <a16:creationId xmlns:a16="http://schemas.microsoft.com/office/drawing/2014/main" id="{00000000-0008-0000-2500-00008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94" name="Text Box 60">
          <a:extLst>
            <a:ext uri="{FF2B5EF4-FFF2-40B4-BE49-F238E27FC236}">
              <a16:creationId xmlns:a16="http://schemas.microsoft.com/office/drawing/2014/main" id="{00000000-0008-0000-2500-00008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95" name="Text Box 2">
          <a:extLst>
            <a:ext uri="{FF2B5EF4-FFF2-40B4-BE49-F238E27FC236}">
              <a16:creationId xmlns:a16="http://schemas.microsoft.com/office/drawing/2014/main" id="{00000000-0008-0000-2500-00008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96" name="Text Box 60">
          <a:extLst>
            <a:ext uri="{FF2B5EF4-FFF2-40B4-BE49-F238E27FC236}">
              <a16:creationId xmlns:a16="http://schemas.microsoft.com/office/drawing/2014/main" id="{00000000-0008-0000-2500-00008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97" name="Text Box 60">
          <a:extLst>
            <a:ext uri="{FF2B5EF4-FFF2-40B4-BE49-F238E27FC236}">
              <a16:creationId xmlns:a16="http://schemas.microsoft.com/office/drawing/2014/main" id="{00000000-0008-0000-2500-00008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98" name="Text Box 60">
          <a:extLst>
            <a:ext uri="{FF2B5EF4-FFF2-40B4-BE49-F238E27FC236}">
              <a16:creationId xmlns:a16="http://schemas.microsoft.com/office/drawing/2014/main" id="{00000000-0008-0000-2500-00008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399" name="Text Box 60">
          <a:extLst>
            <a:ext uri="{FF2B5EF4-FFF2-40B4-BE49-F238E27FC236}">
              <a16:creationId xmlns:a16="http://schemas.microsoft.com/office/drawing/2014/main" id="{00000000-0008-0000-2500-00008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00" name="Text Box 60">
          <a:extLst>
            <a:ext uri="{FF2B5EF4-FFF2-40B4-BE49-F238E27FC236}">
              <a16:creationId xmlns:a16="http://schemas.microsoft.com/office/drawing/2014/main" id="{00000000-0008-0000-2500-00009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01" name="Text Box 60">
          <a:extLst>
            <a:ext uri="{FF2B5EF4-FFF2-40B4-BE49-F238E27FC236}">
              <a16:creationId xmlns:a16="http://schemas.microsoft.com/office/drawing/2014/main" id="{00000000-0008-0000-2500-00009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02" name="Text Box 60">
          <a:extLst>
            <a:ext uri="{FF2B5EF4-FFF2-40B4-BE49-F238E27FC236}">
              <a16:creationId xmlns:a16="http://schemas.microsoft.com/office/drawing/2014/main" id="{00000000-0008-0000-2500-00009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03" name="Text Box 60">
          <a:extLst>
            <a:ext uri="{FF2B5EF4-FFF2-40B4-BE49-F238E27FC236}">
              <a16:creationId xmlns:a16="http://schemas.microsoft.com/office/drawing/2014/main" id="{00000000-0008-0000-2500-00009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04" name="Text Box 60">
          <a:extLst>
            <a:ext uri="{FF2B5EF4-FFF2-40B4-BE49-F238E27FC236}">
              <a16:creationId xmlns:a16="http://schemas.microsoft.com/office/drawing/2014/main" id="{00000000-0008-0000-2500-00009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05" name="Text Box 60">
          <a:extLst>
            <a:ext uri="{FF2B5EF4-FFF2-40B4-BE49-F238E27FC236}">
              <a16:creationId xmlns:a16="http://schemas.microsoft.com/office/drawing/2014/main" id="{00000000-0008-0000-2500-00009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06" name="Text Box 60">
          <a:extLst>
            <a:ext uri="{FF2B5EF4-FFF2-40B4-BE49-F238E27FC236}">
              <a16:creationId xmlns:a16="http://schemas.microsoft.com/office/drawing/2014/main" id="{00000000-0008-0000-2500-00009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07" name="Text Box 60">
          <a:extLst>
            <a:ext uri="{FF2B5EF4-FFF2-40B4-BE49-F238E27FC236}">
              <a16:creationId xmlns:a16="http://schemas.microsoft.com/office/drawing/2014/main" id="{00000000-0008-0000-2500-00009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08" name="Text Box 60">
          <a:extLst>
            <a:ext uri="{FF2B5EF4-FFF2-40B4-BE49-F238E27FC236}">
              <a16:creationId xmlns:a16="http://schemas.microsoft.com/office/drawing/2014/main" id="{00000000-0008-0000-2500-00009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09" name="Text Box 60">
          <a:extLst>
            <a:ext uri="{FF2B5EF4-FFF2-40B4-BE49-F238E27FC236}">
              <a16:creationId xmlns:a16="http://schemas.microsoft.com/office/drawing/2014/main" id="{00000000-0008-0000-2500-00009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10" name="Text Box 60">
          <a:extLst>
            <a:ext uri="{FF2B5EF4-FFF2-40B4-BE49-F238E27FC236}">
              <a16:creationId xmlns:a16="http://schemas.microsoft.com/office/drawing/2014/main" id="{00000000-0008-0000-2500-00009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11" name="Text Box 60">
          <a:extLst>
            <a:ext uri="{FF2B5EF4-FFF2-40B4-BE49-F238E27FC236}">
              <a16:creationId xmlns:a16="http://schemas.microsoft.com/office/drawing/2014/main" id="{00000000-0008-0000-2500-00009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12" name="Text Box 60">
          <a:extLst>
            <a:ext uri="{FF2B5EF4-FFF2-40B4-BE49-F238E27FC236}">
              <a16:creationId xmlns:a16="http://schemas.microsoft.com/office/drawing/2014/main" id="{00000000-0008-0000-2500-00009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13" name="Text Box 60">
          <a:extLst>
            <a:ext uri="{FF2B5EF4-FFF2-40B4-BE49-F238E27FC236}">
              <a16:creationId xmlns:a16="http://schemas.microsoft.com/office/drawing/2014/main" id="{00000000-0008-0000-2500-00009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14" name="Text Box 2">
          <a:extLst>
            <a:ext uri="{FF2B5EF4-FFF2-40B4-BE49-F238E27FC236}">
              <a16:creationId xmlns:a16="http://schemas.microsoft.com/office/drawing/2014/main" id="{00000000-0008-0000-2500-00009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15" name="Text Box 2">
          <a:extLst>
            <a:ext uri="{FF2B5EF4-FFF2-40B4-BE49-F238E27FC236}">
              <a16:creationId xmlns:a16="http://schemas.microsoft.com/office/drawing/2014/main" id="{00000000-0008-0000-2500-00009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16" name="Text Box 2">
          <a:extLst>
            <a:ext uri="{FF2B5EF4-FFF2-40B4-BE49-F238E27FC236}">
              <a16:creationId xmlns:a16="http://schemas.microsoft.com/office/drawing/2014/main" id="{00000000-0008-0000-2500-0000A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17" name="Text Box 60">
          <a:extLst>
            <a:ext uri="{FF2B5EF4-FFF2-40B4-BE49-F238E27FC236}">
              <a16:creationId xmlns:a16="http://schemas.microsoft.com/office/drawing/2014/main" id="{00000000-0008-0000-2500-0000A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18" name="Text Box 2">
          <a:extLst>
            <a:ext uri="{FF2B5EF4-FFF2-40B4-BE49-F238E27FC236}">
              <a16:creationId xmlns:a16="http://schemas.microsoft.com/office/drawing/2014/main" id="{00000000-0008-0000-2500-0000A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19" name="Text Box 60">
          <a:extLst>
            <a:ext uri="{FF2B5EF4-FFF2-40B4-BE49-F238E27FC236}">
              <a16:creationId xmlns:a16="http://schemas.microsoft.com/office/drawing/2014/main" id="{00000000-0008-0000-2500-0000A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20" name="Text Box 2">
          <a:extLst>
            <a:ext uri="{FF2B5EF4-FFF2-40B4-BE49-F238E27FC236}">
              <a16:creationId xmlns:a16="http://schemas.microsoft.com/office/drawing/2014/main" id="{00000000-0008-0000-2500-0000A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21" name="Text Box 2">
          <a:extLst>
            <a:ext uri="{FF2B5EF4-FFF2-40B4-BE49-F238E27FC236}">
              <a16:creationId xmlns:a16="http://schemas.microsoft.com/office/drawing/2014/main" id="{00000000-0008-0000-2500-0000A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22" name="Text Box 2">
          <a:extLst>
            <a:ext uri="{FF2B5EF4-FFF2-40B4-BE49-F238E27FC236}">
              <a16:creationId xmlns:a16="http://schemas.microsoft.com/office/drawing/2014/main" id="{00000000-0008-0000-2500-0000A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23" name="Text Box 60">
          <a:extLst>
            <a:ext uri="{FF2B5EF4-FFF2-40B4-BE49-F238E27FC236}">
              <a16:creationId xmlns:a16="http://schemas.microsoft.com/office/drawing/2014/main" id="{00000000-0008-0000-2500-0000A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24" name="Text Box 2">
          <a:extLst>
            <a:ext uri="{FF2B5EF4-FFF2-40B4-BE49-F238E27FC236}">
              <a16:creationId xmlns:a16="http://schemas.microsoft.com/office/drawing/2014/main" id="{00000000-0008-0000-2500-0000A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25" name="Text Box 60">
          <a:extLst>
            <a:ext uri="{FF2B5EF4-FFF2-40B4-BE49-F238E27FC236}">
              <a16:creationId xmlns:a16="http://schemas.microsoft.com/office/drawing/2014/main" id="{00000000-0008-0000-2500-0000A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26" name="Text Box 2">
          <a:extLst>
            <a:ext uri="{FF2B5EF4-FFF2-40B4-BE49-F238E27FC236}">
              <a16:creationId xmlns:a16="http://schemas.microsoft.com/office/drawing/2014/main" id="{00000000-0008-0000-2500-0000A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27" name="Text Box 60">
          <a:extLst>
            <a:ext uri="{FF2B5EF4-FFF2-40B4-BE49-F238E27FC236}">
              <a16:creationId xmlns:a16="http://schemas.microsoft.com/office/drawing/2014/main" id="{00000000-0008-0000-2500-0000A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28" name="Text Box 60">
          <a:extLst>
            <a:ext uri="{FF2B5EF4-FFF2-40B4-BE49-F238E27FC236}">
              <a16:creationId xmlns:a16="http://schemas.microsoft.com/office/drawing/2014/main" id="{00000000-0008-0000-2500-0000A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29" name="Text Box 2">
          <a:extLst>
            <a:ext uri="{FF2B5EF4-FFF2-40B4-BE49-F238E27FC236}">
              <a16:creationId xmlns:a16="http://schemas.microsoft.com/office/drawing/2014/main" id="{00000000-0008-0000-2500-0000A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30" name="Text Box 60">
          <a:extLst>
            <a:ext uri="{FF2B5EF4-FFF2-40B4-BE49-F238E27FC236}">
              <a16:creationId xmlns:a16="http://schemas.microsoft.com/office/drawing/2014/main" id="{00000000-0008-0000-2500-0000A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31" name="Text Box 60">
          <a:extLst>
            <a:ext uri="{FF2B5EF4-FFF2-40B4-BE49-F238E27FC236}">
              <a16:creationId xmlns:a16="http://schemas.microsoft.com/office/drawing/2014/main" id="{00000000-0008-0000-2500-0000A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32" name="Text Box 60">
          <a:extLst>
            <a:ext uri="{FF2B5EF4-FFF2-40B4-BE49-F238E27FC236}">
              <a16:creationId xmlns:a16="http://schemas.microsoft.com/office/drawing/2014/main" id="{00000000-0008-0000-2500-0000B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33" name="Text Box 60">
          <a:extLst>
            <a:ext uri="{FF2B5EF4-FFF2-40B4-BE49-F238E27FC236}">
              <a16:creationId xmlns:a16="http://schemas.microsoft.com/office/drawing/2014/main" id="{00000000-0008-0000-2500-0000B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34" name="Text Box 60">
          <a:extLst>
            <a:ext uri="{FF2B5EF4-FFF2-40B4-BE49-F238E27FC236}">
              <a16:creationId xmlns:a16="http://schemas.microsoft.com/office/drawing/2014/main" id="{00000000-0008-0000-2500-0000B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35" name="Text Box 60">
          <a:extLst>
            <a:ext uri="{FF2B5EF4-FFF2-40B4-BE49-F238E27FC236}">
              <a16:creationId xmlns:a16="http://schemas.microsoft.com/office/drawing/2014/main" id="{00000000-0008-0000-2500-0000B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36" name="Text Box 60">
          <a:extLst>
            <a:ext uri="{FF2B5EF4-FFF2-40B4-BE49-F238E27FC236}">
              <a16:creationId xmlns:a16="http://schemas.microsoft.com/office/drawing/2014/main" id="{00000000-0008-0000-2500-0000B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37" name="Text Box 60">
          <a:extLst>
            <a:ext uri="{FF2B5EF4-FFF2-40B4-BE49-F238E27FC236}">
              <a16:creationId xmlns:a16="http://schemas.microsoft.com/office/drawing/2014/main" id="{00000000-0008-0000-2500-0000B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38" name="Text Box 60">
          <a:extLst>
            <a:ext uri="{FF2B5EF4-FFF2-40B4-BE49-F238E27FC236}">
              <a16:creationId xmlns:a16="http://schemas.microsoft.com/office/drawing/2014/main" id="{00000000-0008-0000-2500-0000B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39" name="Text Box 60">
          <a:extLst>
            <a:ext uri="{FF2B5EF4-FFF2-40B4-BE49-F238E27FC236}">
              <a16:creationId xmlns:a16="http://schemas.microsoft.com/office/drawing/2014/main" id="{00000000-0008-0000-2500-0000B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40" name="Text Box 60">
          <a:extLst>
            <a:ext uri="{FF2B5EF4-FFF2-40B4-BE49-F238E27FC236}">
              <a16:creationId xmlns:a16="http://schemas.microsoft.com/office/drawing/2014/main" id="{00000000-0008-0000-2500-0000B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41" name="Text Box 60">
          <a:extLst>
            <a:ext uri="{FF2B5EF4-FFF2-40B4-BE49-F238E27FC236}">
              <a16:creationId xmlns:a16="http://schemas.microsoft.com/office/drawing/2014/main" id="{00000000-0008-0000-2500-0000B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42" name="Text Box 60">
          <a:extLst>
            <a:ext uri="{FF2B5EF4-FFF2-40B4-BE49-F238E27FC236}">
              <a16:creationId xmlns:a16="http://schemas.microsoft.com/office/drawing/2014/main" id="{00000000-0008-0000-2500-0000B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43" name="Text Box 60">
          <a:extLst>
            <a:ext uri="{FF2B5EF4-FFF2-40B4-BE49-F238E27FC236}">
              <a16:creationId xmlns:a16="http://schemas.microsoft.com/office/drawing/2014/main" id="{00000000-0008-0000-2500-0000B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44" name="Text Box 60">
          <a:extLst>
            <a:ext uri="{FF2B5EF4-FFF2-40B4-BE49-F238E27FC236}">
              <a16:creationId xmlns:a16="http://schemas.microsoft.com/office/drawing/2014/main" id="{00000000-0008-0000-2500-0000B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45" name="Text Box 60">
          <a:extLst>
            <a:ext uri="{FF2B5EF4-FFF2-40B4-BE49-F238E27FC236}">
              <a16:creationId xmlns:a16="http://schemas.microsoft.com/office/drawing/2014/main" id="{00000000-0008-0000-2500-0000B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46" name="Text Box 60">
          <a:extLst>
            <a:ext uri="{FF2B5EF4-FFF2-40B4-BE49-F238E27FC236}">
              <a16:creationId xmlns:a16="http://schemas.microsoft.com/office/drawing/2014/main" id="{00000000-0008-0000-2500-0000B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47" name="Text Box 60">
          <a:extLst>
            <a:ext uri="{FF2B5EF4-FFF2-40B4-BE49-F238E27FC236}">
              <a16:creationId xmlns:a16="http://schemas.microsoft.com/office/drawing/2014/main" id="{00000000-0008-0000-2500-0000B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48" name="Text Box 2">
          <a:extLst>
            <a:ext uri="{FF2B5EF4-FFF2-40B4-BE49-F238E27FC236}">
              <a16:creationId xmlns:a16="http://schemas.microsoft.com/office/drawing/2014/main" id="{00000000-0008-0000-2500-0000C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49" name="Text Box 2">
          <a:extLst>
            <a:ext uri="{FF2B5EF4-FFF2-40B4-BE49-F238E27FC236}">
              <a16:creationId xmlns:a16="http://schemas.microsoft.com/office/drawing/2014/main" id="{00000000-0008-0000-2500-0000C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50" name="Text Box 2">
          <a:extLst>
            <a:ext uri="{FF2B5EF4-FFF2-40B4-BE49-F238E27FC236}">
              <a16:creationId xmlns:a16="http://schemas.microsoft.com/office/drawing/2014/main" id="{00000000-0008-0000-2500-0000C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51" name="Text Box 60">
          <a:extLst>
            <a:ext uri="{FF2B5EF4-FFF2-40B4-BE49-F238E27FC236}">
              <a16:creationId xmlns:a16="http://schemas.microsoft.com/office/drawing/2014/main" id="{00000000-0008-0000-2500-0000C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52" name="Text Box 2">
          <a:extLst>
            <a:ext uri="{FF2B5EF4-FFF2-40B4-BE49-F238E27FC236}">
              <a16:creationId xmlns:a16="http://schemas.microsoft.com/office/drawing/2014/main" id="{00000000-0008-0000-2500-0000C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53" name="Text Box 60">
          <a:extLst>
            <a:ext uri="{FF2B5EF4-FFF2-40B4-BE49-F238E27FC236}">
              <a16:creationId xmlns:a16="http://schemas.microsoft.com/office/drawing/2014/main" id="{00000000-0008-0000-2500-0000C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54" name="Text Box 2">
          <a:extLst>
            <a:ext uri="{FF2B5EF4-FFF2-40B4-BE49-F238E27FC236}">
              <a16:creationId xmlns:a16="http://schemas.microsoft.com/office/drawing/2014/main" id="{00000000-0008-0000-2500-0000C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55" name="Text Box 60">
          <a:extLst>
            <a:ext uri="{FF2B5EF4-FFF2-40B4-BE49-F238E27FC236}">
              <a16:creationId xmlns:a16="http://schemas.microsoft.com/office/drawing/2014/main" id="{00000000-0008-0000-2500-0000C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56" name="Text Box 60">
          <a:extLst>
            <a:ext uri="{FF2B5EF4-FFF2-40B4-BE49-F238E27FC236}">
              <a16:creationId xmlns:a16="http://schemas.microsoft.com/office/drawing/2014/main" id="{00000000-0008-0000-2500-0000C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57" name="Text Box 2">
          <a:extLst>
            <a:ext uri="{FF2B5EF4-FFF2-40B4-BE49-F238E27FC236}">
              <a16:creationId xmlns:a16="http://schemas.microsoft.com/office/drawing/2014/main" id="{00000000-0008-0000-2500-0000C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58" name="Text Box 60">
          <a:extLst>
            <a:ext uri="{FF2B5EF4-FFF2-40B4-BE49-F238E27FC236}">
              <a16:creationId xmlns:a16="http://schemas.microsoft.com/office/drawing/2014/main" id="{00000000-0008-0000-2500-0000C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59" name="Text Box 60">
          <a:extLst>
            <a:ext uri="{FF2B5EF4-FFF2-40B4-BE49-F238E27FC236}">
              <a16:creationId xmlns:a16="http://schemas.microsoft.com/office/drawing/2014/main" id="{00000000-0008-0000-2500-0000C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60" name="Text Box 60">
          <a:extLst>
            <a:ext uri="{FF2B5EF4-FFF2-40B4-BE49-F238E27FC236}">
              <a16:creationId xmlns:a16="http://schemas.microsoft.com/office/drawing/2014/main" id="{00000000-0008-0000-2500-0000C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61" name="Text Box 60">
          <a:extLst>
            <a:ext uri="{FF2B5EF4-FFF2-40B4-BE49-F238E27FC236}">
              <a16:creationId xmlns:a16="http://schemas.microsoft.com/office/drawing/2014/main" id="{00000000-0008-0000-2500-0000C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62" name="Text Box 60">
          <a:extLst>
            <a:ext uri="{FF2B5EF4-FFF2-40B4-BE49-F238E27FC236}">
              <a16:creationId xmlns:a16="http://schemas.microsoft.com/office/drawing/2014/main" id="{00000000-0008-0000-2500-0000C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63" name="Text Box 60">
          <a:extLst>
            <a:ext uri="{FF2B5EF4-FFF2-40B4-BE49-F238E27FC236}">
              <a16:creationId xmlns:a16="http://schemas.microsoft.com/office/drawing/2014/main" id="{00000000-0008-0000-2500-0000C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64" name="Text Box 60">
          <a:extLst>
            <a:ext uri="{FF2B5EF4-FFF2-40B4-BE49-F238E27FC236}">
              <a16:creationId xmlns:a16="http://schemas.microsoft.com/office/drawing/2014/main" id="{00000000-0008-0000-2500-0000D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65" name="Text Box 60">
          <a:extLst>
            <a:ext uri="{FF2B5EF4-FFF2-40B4-BE49-F238E27FC236}">
              <a16:creationId xmlns:a16="http://schemas.microsoft.com/office/drawing/2014/main" id="{00000000-0008-0000-2500-0000D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66" name="Text Box 60">
          <a:extLst>
            <a:ext uri="{FF2B5EF4-FFF2-40B4-BE49-F238E27FC236}">
              <a16:creationId xmlns:a16="http://schemas.microsoft.com/office/drawing/2014/main" id="{00000000-0008-0000-2500-0000D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67" name="Text Box 60">
          <a:extLst>
            <a:ext uri="{FF2B5EF4-FFF2-40B4-BE49-F238E27FC236}">
              <a16:creationId xmlns:a16="http://schemas.microsoft.com/office/drawing/2014/main" id="{00000000-0008-0000-2500-0000D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68" name="Text Box 60">
          <a:extLst>
            <a:ext uri="{FF2B5EF4-FFF2-40B4-BE49-F238E27FC236}">
              <a16:creationId xmlns:a16="http://schemas.microsoft.com/office/drawing/2014/main" id="{00000000-0008-0000-2500-0000D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69" name="Text Box 60">
          <a:extLst>
            <a:ext uri="{FF2B5EF4-FFF2-40B4-BE49-F238E27FC236}">
              <a16:creationId xmlns:a16="http://schemas.microsoft.com/office/drawing/2014/main" id="{00000000-0008-0000-2500-0000D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70" name="Text Box 60">
          <a:extLst>
            <a:ext uri="{FF2B5EF4-FFF2-40B4-BE49-F238E27FC236}">
              <a16:creationId xmlns:a16="http://schemas.microsoft.com/office/drawing/2014/main" id="{00000000-0008-0000-2500-0000D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71" name="Text Box 60">
          <a:extLst>
            <a:ext uri="{FF2B5EF4-FFF2-40B4-BE49-F238E27FC236}">
              <a16:creationId xmlns:a16="http://schemas.microsoft.com/office/drawing/2014/main" id="{00000000-0008-0000-2500-0000D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72" name="Text Box 60">
          <a:extLst>
            <a:ext uri="{FF2B5EF4-FFF2-40B4-BE49-F238E27FC236}">
              <a16:creationId xmlns:a16="http://schemas.microsoft.com/office/drawing/2014/main" id="{00000000-0008-0000-2500-0000D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73" name="Text Box 60">
          <a:extLst>
            <a:ext uri="{FF2B5EF4-FFF2-40B4-BE49-F238E27FC236}">
              <a16:creationId xmlns:a16="http://schemas.microsoft.com/office/drawing/2014/main" id="{00000000-0008-0000-2500-0000D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74" name="Text Box 60">
          <a:extLst>
            <a:ext uri="{FF2B5EF4-FFF2-40B4-BE49-F238E27FC236}">
              <a16:creationId xmlns:a16="http://schemas.microsoft.com/office/drawing/2014/main" id="{00000000-0008-0000-2500-0000D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75" name="Text Box 60">
          <a:extLst>
            <a:ext uri="{FF2B5EF4-FFF2-40B4-BE49-F238E27FC236}">
              <a16:creationId xmlns:a16="http://schemas.microsoft.com/office/drawing/2014/main" id="{00000000-0008-0000-2500-0000D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76" name="Text Box 2">
          <a:extLst>
            <a:ext uri="{FF2B5EF4-FFF2-40B4-BE49-F238E27FC236}">
              <a16:creationId xmlns:a16="http://schemas.microsoft.com/office/drawing/2014/main" id="{00000000-0008-0000-2500-0000D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77" name="Text Box 2">
          <a:extLst>
            <a:ext uri="{FF2B5EF4-FFF2-40B4-BE49-F238E27FC236}">
              <a16:creationId xmlns:a16="http://schemas.microsoft.com/office/drawing/2014/main" id="{00000000-0008-0000-2500-0000D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78" name="Text Box 2">
          <a:extLst>
            <a:ext uri="{FF2B5EF4-FFF2-40B4-BE49-F238E27FC236}">
              <a16:creationId xmlns:a16="http://schemas.microsoft.com/office/drawing/2014/main" id="{00000000-0008-0000-2500-0000D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79" name="Text Box 60">
          <a:extLst>
            <a:ext uri="{FF2B5EF4-FFF2-40B4-BE49-F238E27FC236}">
              <a16:creationId xmlns:a16="http://schemas.microsoft.com/office/drawing/2014/main" id="{00000000-0008-0000-2500-0000D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80" name="Text Box 2">
          <a:extLst>
            <a:ext uri="{FF2B5EF4-FFF2-40B4-BE49-F238E27FC236}">
              <a16:creationId xmlns:a16="http://schemas.microsoft.com/office/drawing/2014/main" id="{00000000-0008-0000-2500-0000E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81" name="Text Box 60">
          <a:extLst>
            <a:ext uri="{FF2B5EF4-FFF2-40B4-BE49-F238E27FC236}">
              <a16:creationId xmlns:a16="http://schemas.microsoft.com/office/drawing/2014/main" id="{00000000-0008-0000-2500-0000E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82" name="Text Box 2">
          <a:extLst>
            <a:ext uri="{FF2B5EF4-FFF2-40B4-BE49-F238E27FC236}">
              <a16:creationId xmlns:a16="http://schemas.microsoft.com/office/drawing/2014/main" id="{00000000-0008-0000-2500-0000E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83" name="Text Box 2">
          <a:extLst>
            <a:ext uri="{FF2B5EF4-FFF2-40B4-BE49-F238E27FC236}">
              <a16:creationId xmlns:a16="http://schemas.microsoft.com/office/drawing/2014/main" id="{00000000-0008-0000-2500-0000E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84" name="Text Box 2">
          <a:extLst>
            <a:ext uri="{FF2B5EF4-FFF2-40B4-BE49-F238E27FC236}">
              <a16:creationId xmlns:a16="http://schemas.microsoft.com/office/drawing/2014/main" id="{00000000-0008-0000-2500-0000E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85" name="Text Box 60">
          <a:extLst>
            <a:ext uri="{FF2B5EF4-FFF2-40B4-BE49-F238E27FC236}">
              <a16:creationId xmlns:a16="http://schemas.microsoft.com/office/drawing/2014/main" id="{00000000-0008-0000-2500-0000E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86" name="Text Box 2">
          <a:extLst>
            <a:ext uri="{FF2B5EF4-FFF2-40B4-BE49-F238E27FC236}">
              <a16:creationId xmlns:a16="http://schemas.microsoft.com/office/drawing/2014/main" id="{00000000-0008-0000-2500-0000E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487" name="Text Box 60">
          <a:extLst>
            <a:ext uri="{FF2B5EF4-FFF2-40B4-BE49-F238E27FC236}">
              <a16:creationId xmlns:a16="http://schemas.microsoft.com/office/drawing/2014/main" id="{00000000-0008-0000-2500-0000E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88" name="Text Box 2">
          <a:extLst>
            <a:ext uri="{FF2B5EF4-FFF2-40B4-BE49-F238E27FC236}">
              <a16:creationId xmlns:a16="http://schemas.microsoft.com/office/drawing/2014/main" id="{00000000-0008-0000-2500-0000E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89" name="Text Box 60">
          <a:extLst>
            <a:ext uri="{FF2B5EF4-FFF2-40B4-BE49-F238E27FC236}">
              <a16:creationId xmlns:a16="http://schemas.microsoft.com/office/drawing/2014/main" id="{00000000-0008-0000-2500-0000E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90" name="Text Box 60">
          <a:extLst>
            <a:ext uri="{FF2B5EF4-FFF2-40B4-BE49-F238E27FC236}">
              <a16:creationId xmlns:a16="http://schemas.microsoft.com/office/drawing/2014/main" id="{00000000-0008-0000-2500-0000E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91" name="Text Box 2">
          <a:extLst>
            <a:ext uri="{FF2B5EF4-FFF2-40B4-BE49-F238E27FC236}">
              <a16:creationId xmlns:a16="http://schemas.microsoft.com/office/drawing/2014/main" id="{00000000-0008-0000-2500-0000E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92" name="Text Box 60">
          <a:extLst>
            <a:ext uri="{FF2B5EF4-FFF2-40B4-BE49-F238E27FC236}">
              <a16:creationId xmlns:a16="http://schemas.microsoft.com/office/drawing/2014/main" id="{00000000-0008-0000-2500-0000E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93" name="Text Box 60">
          <a:extLst>
            <a:ext uri="{FF2B5EF4-FFF2-40B4-BE49-F238E27FC236}">
              <a16:creationId xmlns:a16="http://schemas.microsoft.com/office/drawing/2014/main" id="{00000000-0008-0000-2500-0000E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94" name="Text Box 60">
          <a:extLst>
            <a:ext uri="{FF2B5EF4-FFF2-40B4-BE49-F238E27FC236}">
              <a16:creationId xmlns:a16="http://schemas.microsoft.com/office/drawing/2014/main" id="{00000000-0008-0000-2500-0000E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95" name="Text Box 60">
          <a:extLst>
            <a:ext uri="{FF2B5EF4-FFF2-40B4-BE49-F238E27FC236}">
              <a16:creationId xmlns:a16="http://schemas.microsoft.com/office/drawing/2014/main" id="{00000000-0008-0000-2500-0000E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96" name="Text Box 60">
          <a:extLst>
            <a:ext uri="{FF2B5EF4-FFF2-40B4-BE49-F238E27FC236}">
              <a16:creationId xmlns:a16="http://schemas.microsoft.com/office/drawing/2014/main" id="{00000000-0008-0000-2500-0000F0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97" name="Text Box 60">
          <a:extLst>
            <a:ext uri="{FF2B5EF4-FFF2-40B4-BE49-F238E27FC236}">
              <a16:creationId xmlns:a16="http://schemas.microsoft.com/office/drawing/2014/main" id="{00000000-0008-0000-2500-0000F1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98" name="Text Box 60">
          <a:extLst>
            <a:ext uri="{FF2B5EF4-FFF2-40B4-BE49-F238E27FC236}">
              <a16:creationId xmlns:a16="http://schemas.microsoft.com/office/drawing/2014/main" id="{00000000-0008-0000-2500-0000F2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499" name="Text Box 60">
          <a:extLst>
            <a:ext uri="{FF2B5EF4-FFF2-40B4-BE49-F238E27FC236}">
              <a16:creationId xmlns:a16="http://schemas.microsoft.com/office/drawing/2014/main" id="{00000000-0008-0000-2500-0000F3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00" name="Text Box 60">
          <a:extLst>
            <a:ext uri="{FF2B5EF4-FFF2-40B4-BE49-F238E27FC236}">
              <a16:creationId xmlns:a16="http://schemas.microsoft.com/office/drawing/2014/main" id="{00000000-0008-0000-2500-0000F4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01" name="Text Box 60">
          <a:extLst>
            <a:ext uri="{FF2B5EF4-FFF2-40B4-BE49-F238E27FC236}">
              <a16:creationId xmlns:a16="http://schemas.microsoft.com/office/drawing/2014/main" id="{00000000-0008-0000-2500-0000F5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02" name="Text Box 60">
          <a:extLst>
            <a:ext uri="{FF2B5EF4-FFF2-40B4-BE49-F238E27FC236}">
              <a16:creationId xmlns:a16="http://schemas.microsoft.com/office/drawing/2014/main" id="{00000000-0008-0000-2500-0000F6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03" name="Text Box 60">
          <a:extLst>
            <a:ext uri="{FF2B5EF4-FFF2-40B4-BE49-F238E27FC236}">
              <a16:creationId xmlns:a16="http://schemas.microsoft.com/office/drawing/2014/main" id="{00000000-0008-0000-2500-0000F7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04" name="Text Box 60">
          <a:extLst>
            <a:ext uri="{FF2B5EF4-FFF2-40B4-BE49-F238E27FC236}">
              <a16:creationId xmlns:a16="http://schemas.microsoft.com/office/drawing/2014/main" id="{00000000-0008-0000-2500-0000F8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05" name="Text Box 60">
          <a:extLst>
            <a:ext uri="{FF2B5EF4-FFF2-40B4-BE49-F238E27FC236}">
              <a16:creationId xmlns:a16="http://schemas.microsoft.com/office/drawing/2014/main" id="{00000000-0008-0000-2500-0000F9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06" name="Text Box 60">
          <a:extLst>
            <a:ext uri="{FF2B5EF4-FFF2-40B4-BE49-F238E27FC236}">
              <a16:creationId xmlns:a16="http://schemas.microsoft.com/office/drawing/2014/main" id="{00000000-0008-0000-2500-0000FA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07" name="Text Box 60">
          <a:extLst>
            <a:ext uri="{FF2B5EF4-FFF2-40B4-BE49-F238E27FC236}">
              <a16:creationId xmlns:a16="http://schemas.microsoft.com/office/drawing/2014/main" id="{00000000-0008-0000-2500-0000FB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08" name="Text Box 60">
          <a:extLst>
            <a:ext uri="{FF2B5EF4-FFF2-40B4-BE49-F238E27FC236}">
              <a16:creationId xmlns:a16="http://schemas.microsoft.com/office/drawing/2014/main" id="{00000000-0008-0000-2500-0000FC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09" name="Text Box 60">
          <a:extLst>
            <a:ext uri="{FF2B5EF4-FFF2-40B4-BE49-F238E27FC236}">
              <a16:creationId xmlns:a16="http://schemas.microsoft.com/office/drawing/2014/main" id="{00000000-0008-0000-2500-0000FD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10" name="Text Box 2">
          <a:extLst>
            <a:ext uri="{FF2B5EF4-FFF2-40B4-BE49-F238E27FC236}">
              <a16:creationId xmlns:a16="http://schemas.microsoft.com/office/drawing/2014/main" id="{00000000-0008-0000-2500-0000FE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11" name="Text Box 2">
          <a:extLst>
            <a:ext uri="{FF2B5EF4-FFF2-40B4-BE49-F238E27FC236}">
              <a16:creationId xmlns:a16="http://schemas.microsoft.com/office/drawing/2014/main" id="{00000000-0008-0000-2500-0000FF01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12" name="Text Box 2">
          <a:extLst>
            <a:ext uri="{FF2B5EF4-FFF2-40B4-BE49-F238E27FC236}">
              <a16:creationId xmlns:a16="http://schemas.microsoft.com/office/drawing/2014/main" id="{00000000-0008-0000-2500-00000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13" name="Text Box 60">
          <a:extLst>
            <a:ext uri="{FF2B5EF4-FFF2-40B4-BE49-F238E27FC236}">
              <a16:creationId xmlns:a16="http://schemas.microsoft.com/office/drawing/2014/main" id="{00000000-0008-0000-2500-00000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14" name="Text Box 2">
          <a:extLst>
            <a:ext uri="{FF2B5EF4-FFF2-40B4-BE49-F238E27FC236}">
              <a16:creationId xmlns:a16="http://schemas.microsoft.com/office/drawing/2014/main" id="{00000000-0008-0000-2500-00000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15" name="Text Box 60">
          <a:extLst>
            <a:ext uri="{FF2B5EF4-FFF2-40B4-BE49-F238E27FC236}">
              <a16:creationId xmlns:a16="http://schemas.microsoft.com/office/drawing/2014/main" id="{00000000-0008-0000-2500-00000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16" name="Text Box 2">
          <a:extLst>
            <a:ext uri="{FF2B5EF4-FFF2-40B4-BE49-F238E27FC236}">
              <a16:creationId xmlns:a16="http://schemas.microsoft.com/office/drawing/2014/main" id="{00000000-0008-0000-2500-00000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17" name="Text Box 60">
          <a:extLst>
            <a:ext uri="{FF2B5EF4-FFF2-40B4-BE49-F238E27FC236}">
              <a16:creationId xmlns:a16="http://schemas.microsoft.com/office/drawing/2014/main" id="{00000000-0008-0000-2500-00000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18" name="Text Box 60">
          <a:extLst>
            <a:ext uri="{FF2B5EF4-FFF2-40B4-BE49-F238E27FC236}">
              <a16:creationId xmlns:a16="http://schemas.microsoft.com/office/drawing/2014/main" id="{00000000-0008-0000-2500-00000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19" name="Text Box 2">
          <a:extLst>
            <a:ext uri="{FF2B5EF4-FFF2-40B4-BE49-F238E27FC236}">
              <a16:creationId xmlns:a16="http://schemas.microsoft.com/office/drawing/2014/main" id="{00000000-0008-0000-2500-00000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20" name="Text Box 60">
          <a:extLst>
            <a:ext uri="{FF2B5EF4-FFF2-40B4-BE49-F238E27FC236}">
              <a16:creationId xmlns:a16="http://schemas.microsoft.com/office/drawing/2014/main" id="{00000000-0008-0000-2500-00000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21" name="Text Box 60">
          <a:extLst>
            <a:ext uri="{FF2B5EF4-FFF2-40B4-BE49-F238E27FC236}">
              <a16:creationId xmlns:a16="http://schemas.microsoft.com/office/drawing/2014/main" id="{00000000-0008-0000-2500-00000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22" name="Text Box 60">
          <a:extLst>
            <a:ext uri="{FF2B5EF4-FFF2-40B4-BE49-F238E27FC236}">
              <a16:creationId xmlns:a16="http://schemas.microsoft.com/office/drawing/2014/main" id="{00000000-0008-0000-2500-00000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23" name="Text Box 60">
          <a:extLst>
            <a:ext uri="{FF2B5EF4-FFF2-40B4-BE49-F238E27FC236}">
              <a16:creationId xmlns:a16="http://schemas.microsoft.com/office/drawing/2014/main" id="{00000000-0008-0000-2500-00000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24" name="Text Box 60">
          <a:extLst>
            <a:ext uri="{FF2B5EF4-FFF2-40B4-BE49-F238E27FC236}">
              <a16:creationId xmlns:a16="http://schemas.microsoft.com/office/drawing/2014/main" id="{00000000-0008-0000-2500-00000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25" name="Text Box 60">
          <a:extLst>
            <a:ext uri="{FF2B5EF4-FFF2-40B4-BE49-F238E27FC236}">
              <a16:creationId xmlns:a16="http://schemas.microsoft.com/office/drawing/2014/main" id="{00000000-0008-0000-2500-00000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26" name="Text Box 60">
          <a:extLst>
            <a:ext uri="{FF2B5EF4-FFF2-40B4-BE49-F238E27FC236}">
              <a16:creationId xmlns:a16="http://schemas.microsoft.com/office/drawing/2014/main" id="{00000000-0008-0000-2500-00000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27" name="Text Box 60">
          <a:extLst>
            <a:ext uri="{FF2B5EF4-FFF2-40B4-BE49-F238E27FC236}">
              <a16:creationId xmlns:a16="http://schemas.microsoft.com/office/drawing/2014/main" id="{00000000-0008-0000-2500-00000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28" name="Text Box 60">
          <a:extLst>
            <a:ext uri="{FF2B5EF4-FFF2-40B4-BE49-F238E27FC236}">
              <a16:creationId xmlns:a16="http://schemas.microsoft.com/office/drawing/2014/main" id="{00000000-0008-0000-2500-00001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29" name="Text Box 60">
          <a:extLst>
            <a:ext uri="{FF2B5EF4-FFF2-40B4-BE49-F238E27FC236}">
              <a16:creationId xmlns:a16="http://schemas.microsoft.com/office/drawing/2014/main" id="{00000000-0008-0000-2500-00001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30" name="Text Box 60">
          <a:extLst>
            <a:ext uri="{FF2B5EF4-FFF2-40B4-BE49-F238E27FC236}">
              <a16:creationId xmlns:a16="http://schemas.microsoft.com/office/drawing/2014/main" id="{00000000-0008-0000-2500-00001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31" name="Text Box 60">
          <a:extLst>
            <a:ext uri="{FF2B5EF4-FFF2-40B4-BE49-F238E27FC236}">
              <a16:creationId xmlns:a16="http://schemas.microsoft.com/office/drawing/2014/main" id="{00000000-0008-0000-2500-00001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32" name="Text Box 60">
          <a:extLst>
            <a:ext uri="{FF2B5EF4-FFF2-40B4-BE49-F238E27FC236}">
              <a16:creationId xmlns:a16="http://schemas.microsoft.com/office/drawing/2014/main" id="{00000000-0008-0000-2500-00001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33" name="Text Box 60">
          <a:extLst>
            <a:ext uri="{FF2B5EF4-FFF2-40B4-BE49-F238E27FC236}">
              <a16:creationId xmlns:a16="http://schemas.microsoft.com/office/drawing/2014/main" id="{00000000-0008-0000-2500-00001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34" name="Text Box 60">
          <a:extLst>
            <a:ext uri="{FF2B5EF4-FFF2-40B4-BE49-F238E27FC236}">
              <a16:creationId xmlns:a16="http://schemas.microsoft.com/office/drawing/2014/main" id="{00000000-0008-0000-2500-00001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35" name="Text Box 60">
          <a:extLst>
            <a:ext uri="{FF2B5EF4-FFF2-40B4-BE49-F238E27FC236}">
              <a16:creationId xmlns:a16="http://schemas.microsoft.com/office/drawing/2014/main" id="{00000000-0008-0000-2500-00001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36" name="Text Box 60">
          <a:extLst>
            <a:ext uri="{FF2B5EF4-FFF2-40B4-BE49-F238E27FC236}">
              <a16:creationId xmlns:a16="http://schemas.microsoft.com/office/drawing/2014/main" id="{00000000-0008-0000-2500-00001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37" name="Text Box 60">
          <a:extLst>
            <a:ext uri="{FF2B5EF4-FFF2-40B4-BE49-F238E27FC236}">
              <a16:creationId xmlns:a16="http://schemas.microsoft.com/office/drawing/2014/main" id="{00000000-0008-0000-2500-00001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38" name="Text Box 2">
          <a:extLst>
            <a:ext uri="{FF2B5EF4-FFF2-40B4-BE49-F238E27FC236}">
              <a16:creationId xmlns:a16="http://schemas.microsoft.com/office/drawing/2014/main" id="{00000000-0008-0000-2500-00001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39" name="Text Box 2">
          <a:extLst>
            <a:ext uri="{FF2B5EF4-FFF2-40B4-BE49-F238E27FC236}">
              <a16:creationId xmlns:a16="http://schemas.microsoft.com/office/drawing/2014/main" id="{00000000-0008-0000-2500-00001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40" name="Text Box 2">
          <a:extLst>
            <a:ext uri="{FF2B5EF4-FFF2-40B4-BE49-F238E27FC236}">
              <a16:creationId xmlns:a16="http://schemas.microsoft.com/office/drawing/2014/main" id="{00000000-0008-0000-2500-00001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41" name="Text Box 60">
          <a:extLst>
            <a:ext uri="{FF2B5EF4-FFF2-40B4-BE49-F238E27FC236}">
              <a16:creationId xmlns:a16="http://schemas.microsoft.com/office/drawing/2014/main" id="{00000000-0008-0000-2500-00001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42" name="Text Box 2">
          <a:extLst>
            <a:ext uri="{FF2B5EF4-FFF2-40B4-BE49-F238E27FC236}">
              <a16:creationId xmlns:a16="http://schemas.microsoft.com/office/drawing/2014/main" id="{00000000-0008-0000-2500-00001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43" name="Text Box 60">
          <a:extLst>
            <a:ext uri="{FF2B5EF4-FFF2-40B4-BE49-F238E27FC236}">
              <a16:creationId xmlns:a16="http://schemas.microsoft.com/office/drawing/2014/main" id="{00000000-0008-0000-2500-00001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44" name="Text Box 2">
          <a:extLst>
            <a:ext uri="{FF2B5EF4-FFF2-40B4-BE49-F238E27FC236}">
              <a16:creationId xmlns:a16="http://schemas.microsoft.com/office/drawing/2014/main" id="{00000000-0008-0000-2500-00002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45" name="Text Box 2">
          <a:extLst>
            <a:ext uri="{FF2B5EF4-FFF2-40B4-BE49-F238E27FC236}">
              <a16:creationId xmlns:a16="http://schemas.microsoft.com/office/drawing/2014/main" id="{00000000-0008-0000-2500-00002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46" name="Text Box 2">
          <a:extLst>
            <a:ext uri="{FF2B5EF4-FFF2-40B4-BE49-F238E27FC236}">
              <a16:creationId xmlns:a16="http://schemas.microsoft.com/office/drawing/2014/main" id="{00000000-0008-0000-2500-00002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47" name="Text Box 60">
          <a:extLst>
            <a:ext uri="{FF2B5EF4-FFF2-40B4-BE49-F238E27FC236}">
              <a16:creationId xmlns:a16="http://schemas.microsoft.com/office/drawing/2014/main" id="{00000000-0008-0000-2500-00002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48" name="Text Box 2">
          <a:extLst>
            <a:ext uri="{FF2B5EF4-FFF2-40B4-BE49-F238E27FC236}">
              <a16:creationId xmlns:a16="http://schemas.microsoft.com/office/drawing/2014/main" id="{00000000-0008-0000-2500-00002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49" name="Text Box 60">
          <a:extLst>
            <a:ext uri="{FF2B5EF4-FFF2-40B4-BE49-F238E27FC236}">
              <a16:creationId xmlns:a16="http://schemas.microsoft.com/office/drawing/2014/main" id="{00000000-0008-0000-2500-00002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50" name="Text Box 2">
          <a:extLst>
            <a:ext uri="{FF2B5EF4-FFF2-40B4-BE49-F238E27FC236}">
              <a16:creationId xmlns:a16="http://schemas.microsoft.com/office/drawing/2014/main" id="{00000000-0008-0000-2500-00002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51" name="Text Box 60">
          <a:extLst>
            <a:ext uri="{FF2B5EF4-FFF2-40B4-BE49-F238E27FC236}">
              <a16:creationId xmlns:a16="http://schemas.microsoft.com/office/drawing/2014/main" id="{00000000-0008-0000-2500-00002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52" name="Text Box 60">
          <a:extLst>
            <a:ext uri="{FF2B5EF4-FFF2-40B4-BE49-F238E27FC236}">
              <a16:creationId xmlns:a16="http://schemas.microsoft.com/office/drawing/2014/main" id="{00000000-0008-0000-2500-00002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53" name="Text Box 2">
          <a:extLst>
            <a:ext uri="{FF2B5EF4-FFF2-40B4-BE49-F238E27FC236}">
              <a16:creationId xmlns:a16="http://schemas.microsoft.com/office/drawing/2014/main" id="{00000000-0008-0000-2500-00002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54" name="Text Box 60">
          <a:extLst>
            <a:ext uri="{FF2B5EF4-FFF2-40B4-BE49-F238E27FC236}">
              <a16:creationId xmlns:a16="http://schemas.microsoft.com/office/drawing/2014/main" id="{00000000-0008-0000-2500-00002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55" name="Text Box 60">
          <a:extLst>
            <a:ext uri="{FF2B5EF4-FFF2-40B4-BE49-F238E27FC236}">
              <a16:creationId xmlns:a16="http://schemas.microsoft.com/office/drawing/2014/main" id="{00000000-0008-0000-2500-00002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56" name="Text Box 60">
          <a:extLst>
            <a:ext uri="{FF2B5EF4-FFF2-40B4-BE49-F238E27FC236}">
              <a16:creationId xmlns:a16="http://schemas.microsoft.com/office/drawing/2014/main" id="{00000000-0008-0000-2500-00002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57" name="Text Box 60">
          <a:extLst>
            <a:ext uri="{FF2B5EF4-FFF2-40B4-BE49-F238E27FC236}">
              <a16:creationId xmlns:a16="http://schemas.microsoft.com/office/drawing/2014/main" id="{00000000-0008-0000-2500-00002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58" name="Text Box 60">
          <a:extLst>
            <a:ext uri="{FF2B5EF4-FFF2-40B4-BE49-F238E27FC236}">
              <a16:creationId xmlns:a16="http://schemas.microsoft.com/office/drawing/2014/main" id="{00000000-0008-0000-2500-00002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59" name="Text Box 60">
          <a:extLst>
            <a:ext uri="{FF2B5EF4-FFF2-40B4-BE49-F238E27FC236}">
              <a16:creationId xmlns:a16="http://schemas.microsoft.com/office/drawing/2014/main" id="{00000000-0008-0000-2500-00002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60" name="Text Box 60">
          <a:extLst>
            <a:ext uri="{FF2B5EF4-FFF2-40B4-BE49-F238E27FC236}">
              <a16:creationId xmlns:a16="http://schemas.microsoft.com/office/drawing/2014/main" id="{00000000-0008-0000-2500-00003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61" name="Text Box 60">
          <a:extLst>
            <a:ext uri="{FF2B5EF4-FFF2-40B4-BE49-F238E27FC236}">
              <a16:creationId xmlns:a16="http://schemas.microsoft.com/office/drawing/2014/main" id="{00000000-0008-0000-2500-00003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62" name="Text Box 60">
          <a:extLst>
            <a:ext uri="{FF2B5EF4-FFF2-40B4-BE49-F238E27FC236}">
              <a16:creationId xmlns:a16="http://schemas.microsoft.com/office/drawing/2014/main" id="{00000000-0008-0000-2500-00003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63" name="Text Box 60">
          <a:extLst>
            <a:ext uri="{FF2B5EF4-FFF2-40B4-BE49-F238E27FC236}">
              <a16:creationId xmlns:a16="http://schemas.microsoft.com/office/drawing/2014/main" id="{00000000-0008-0000-2500-00003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64" name="Text Box 60">
          <a:extLst>
            <a:ext uri="{FF2B5EF4-FFF2-40B4-BE49-F238E27FC236}">
              <a16:creationId xmlns:a16="http://schemas.microsoft.com/office/drawing/2014/main" id="{00000000-0008-0000-2500-00003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65" name="Text Box 60">
          <a:extLst>
            <a:ext uri="{FF2B5EF4-FFF2-40B4-BE49-F238E27FC236}">
              <a16:creationId xmlns:a16="http://schemas.microsoft.com/office/drawing/2014/main" id="{00000000-0008-0000-2500-00003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66" name="Text Box 60">
          <a:extLst>
            <a:ext uri="{FF2B5EF4-FFF2-40B4-BE49-F238E27FC236}">
              <a16:creationId xmlns:a16="http://schemas.microsoft.com/office/drawing/2014/main" id="{00000000-0008-0000-2500-00003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67" name="Text Box 60">
          <a:extLst>
            <a:ext uri="{FF2B5EF4-FFF2-40B4-BE49-F238E27FC236}">
              <a16:creationId xmlns:a16="http://schemas.microsoft.com/office/drawing/2014/main" id="{00000000-0008-0000-2500-00003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68" name="Text Box 60">
          <a:extLst>
            <a:ext uri="{FF2B5EF4-FFF2-40B4-BE49-F238E27FC236}">
              <a16:creationId xmlns:a16="http://schemas.microsoft.com/office/drawing/2014/main" id="{00000000-0008-0000-2500-00003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69" name="Text Box 60">
          <a:extLst>
            <a:ext uri="{FF2B5EF4-FFF2-40B4-BE49-F238E27FC236}">
              <a16:creationId xmlns:a16="http://schemas.microsoft.com/office/drawing/2014/main" id="{00000000-0008-0000-2500-00003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70" name="Text Box 60">
          <a:extLst>
            <a:ext uri="{FF2B5EF4-FFF2-40B4-BE49-F238E27FC236}">
              <a16:creationId xmlns:a16="http://schemas.microsoft.com/office/drawing/2014/main" id="{00000000-0008-0000-2500-00003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71" name="Text Box 60">
          <a:extLst>
            <a:ext uri="{FF2B5EF4-FFF2-40B4-BE49-F238E27FC236}">
              <a16:creationId xmlns:a16="http://schemas.microsoft.com/office/drawing/2014/main" id="{00000000-0008-0000-2500-00003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72" name="Text Box 2">
          <a:extLst>
            <a:ext uri="{FF2B5EF4-FFF2-40B4-BE49-F238E27FC236}">
              <a16:creationId xmlns:a16="http://schemas.microsoft.com/office/drawing/2014/main" id="{00000000-0008-0000-2500-00003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73" name="Text Box 2">
          <a:extLst>
            <a:ext uri="{FF2B5EF4-FFF2-40B4-BE49-F238E27FC236}">
              <a16:creationId xmlns:a16="http://schemas.microsoft.com/office/drawing/2014/main" id="{00000000-0008-0000-2500-00003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74" name="Text Box 2">
          <a:extLst>
            <a:ext uri="{FF2B5EF4-FFF2-40B4-BE49-F238E27FC236}">
              <a16:creationId xmlns:a16="http://schemas.microsoft.com/office/drawing/2014/main" id="{00000000-0008-0000-2500-00003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75" name="Text Box 60">
          <a:extLst>
            <a:ext uri="{FF2B5EF4-FFF2-40B4-BE49-F238E27FC236}">
              <a16:creationId xmlns:a16="http://schemas.microsoft.com/office/drawing/2014/main" id="{00000000-0008-0000-2500-00003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76" name="Text Box 2">
          <a:extLst>
            <a:ext uri="{FF2B5EF4-FFF2-40B4-BE49-F238E27FC236}">
              <a16:creationId xmlns:a16="http://schemas.microsoft.com/office/drawing/2014/main" id="{00000000-0008-0000-2500-00004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77" name="Text Box 60">
          <a:extLst>
            <a:ext uri="{FF2B5EF4-FFF2-40B4-BE49-F238E27FC236}">
              <a16:creationId xmlns:a16="http://schemas.microsoft.com/office/drawing/2014/main" id="{00000000-0008-0000-2500-00004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78" name="Text Box 2">
          <a:extLst>
            <a:ext uri="{FF2B5EF4-FFF2-40B4-BE49-F238E27FC236}">
              <a16:creationId xmlns:a16="http://schemas.microsoft.com/office/drawing/2014/main" id="{00000000-0008-0000-2500-00004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79" name="Text Box 2">
          <a:extLst>
            <a:ext uri="{FF2B5EF4-FFF2-40B4-BE49-F238E27FC236}">
              <a16:creationId xmlns:a16="http://schemas.microsoft.com/office/drawing/2014/main" id="{00000000-0008-0000-2500-00004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80" name="Text Box 2">
          <a:extLst>
            <a:ext uri="{FF2B5EF4-FFF2-40B4-BE49-F238E27FC236}">
              <a16:creationId xmlns:a16="http://schemas.microsoft.com/office/drawing/2014/main" id="{00000000-0008-0000-2500-00004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81" name="Text Box 60">
          <a:extLst>
            <a:ext uri="{FF2B5EF4-FFF2-40B4-BE49-F238E27FC236}">
              <a16:creationId xmlns:a16="http://schemas.microsoft.com/office/drawing/2014/main" id="{00000000-0008-0000-2500-00004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82" name="Text Box 2">
          <a:extLst>
            <a:ext uri="{FF2B5EF4-FFF2-40B4-BE49-F238E27FC236}">
              <a16:creationId xmlns:a16="http://schemas.microsoft.com/office/drawing/2014/main" id="{00000000-0008-0000-2500-00004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583" name="Text Box 60">
          <a:extLst>
            <a:ext uri="{FF2B5EF4-FFF2-40B4-BE49-F238E27FC236}">
              <a16:creationId xmlns:a16="http://schemas.microsoft.com/office/drawing/2014/main" id="{00000000-0008-0000-2500-00004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84" name="Text Box 2">
          <a:extLst>
            <a:ext uri="{FF2B5EF4-FFF2-40B4-BE49-F238E27FC236}">
              <a16:creationId xmlns:a16="http://schemas.microsoft.com/office/drawing/2014/main" id="{00000000-0008-0000-2500-00004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85" name="Text Box 60">
          <a:extLst>
            <a:ext uri="{FF2B5EF4-FFF2-40B4-BE49-F238E27FC236}">
              <a16:creationId xmlns:a16="http://schemas.microsoft.com/office/drawing/2014/main" id="{00000000-0008-0000-2500-00004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86" name="Text Box 60">
          <a:extLst>
            <a:ext uri="{FF2B5EF4-FFF2-40B4-BE49-F238E27FC236}">
              <a16:creationId xmlns:a16="http://schemas.microsoft.com/office/drawing/2014/main" id="{00000000-0008-0000-2500-00004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87" name="Text Box 2">
          <a:extLst>
            <a:ext uri="{FF2B5EF4-FFF2-40B4-BE49-F238E27FC236}">
              <a16:creationId xmlns:a16="http://schemas.microsoft.com/office/drawing/2014/main" id="{00000000-0008-0000-2500-00004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88" name="Text Box 60">
          <a:extLst>
            <a:ext uri="{FF2B5EF4-FFF2-40B4-BE49-F238E27FC236}">
              <a16:creationId xmlns:a16="http://schemas.microsoft.com/office/drawing/2014/main" id="{00000000-0008-0000-2500-00004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89" name="Text Box 60">
          <a:extLst>
            <a:ext uri="{FF2B5EF4-FFF2-40B4-BE49-F238E27FC236}">
              <a16:creationId xmlns:a16="http://schemas.microsoft.com/office/drawing/2014/main" id="{00000000-0008-0000-2500-00004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90" name="Text Box 60">
          <a:extLst>
            <a:ext uri="{FF2B5EF4-FFF2-40B4-BE49-F238E27FC236}">
              <a16:creationId xmlns:a16="http://schemas.microsoft.com/office/drawing/2014/main" id="{00000000-0008-0000-2500-00004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91" name="Text Box 60">
          <a:extLst>
            <a:ext uri="{FF2B5EF4-FFF2-40B4-BE49-F238E27FC236}">
              <a16:creationId xmlns:a16="http://schemas.microsoft.com/office/drawing/2014/main" id="{00000000-0008-0000-2500-00004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92" name="Text Box 60">
          <a:extLst>
            <a:ext uri="{FF2B5EF4-FFF2-40B4-BE49-F238E27FC236}">
              <a16:creationId xmlns:a16="http://schemas.microsoft.com/office/drawing/2014/main" id="{00000000-0008-0000-2500-00005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93" name="Text Box 60">
          <a:extLst>
            <a:ext uri="{FF2B5EF4-FFF2-40B4-BE49-F238E27FC236}">
              <a16:creationId xmlns:a16="http://schemas.microsoft.com/office/drawing/2014/main" id="{00000000-0008-0000-2500-00005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94" name="Text Box 60">
          <a:extLst>
            <a:ext uri="{FF2B5EF4-FFF2-40B4-BE49-F238E27FC236}">
              <a16:creationId xmlns:a16="http://schemas.microsoft.com/office/drawing/2014/main" id="{00000000-0008-0000-2500-00005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95" name="Text Box 60">
          <a:extLst>
            <a:ext uri="{FF2B5EF4-FFF2-40B4-BE49-F238E27FC236}">
              <a16:creationId xmlns:a16="http://schemas.microsoft.com/office/drawing/2014/main" id="{00000000-0008-0000-2500-00005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96" name="Text Box 60">
          <a:extLst>
            <a:ext uri="{FF2B5EF4-FFF2-40B4-BE49-F238E27FC236}">
              <a16:creationId xmlns:a16="http://schemas.microsoft.com/office/drawing/2014/main" id="{00000000-0008-0000-2500-00005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97" name="Text Box 60">
          <a:extLst>
            <a:ext uri="{FF2B5EF4-FFF2-40B4-BE49-F238E27FC236}">
              <a16:creationId xmlns:a16="http://schemas.microsoft.com/office/drawing/2014/main" id="{00000000-0008-0000-2500-00005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98" name="Text Box 60">
          <a:extLst>
            <a:ext uri="{FF2B5EF4-FFF2-40B4-BE49-F238E27FC236}">
              <a16:creationId xmlns:a16="http://schemas.microsoft.com/office/drawing/2014/main" id="{00000000-0008-0000-2500-00005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599" name="Text Box 60">
          <a:extLst>
            <a:ext uri="{FF2B5EF4-FFF2-40B4-BE49-F238E27FC236}">
              <a16:creationId xmlns:a16="http://schemas.microsoft.com/office/drawing/2014/main" id="{00000000-0008-0000-2500-00005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00" name="Text Box 60">
          <a:extLst>
            <a:ext uri="{FF2B5EF4-FFF2-40B4-BE49-F238E27FC236}">
              <a16:creationId xmlns:a16="http://schemas.microsoft.com/office/drawing/2014/main" id="{00000000-0008-0000-2500-00005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01" name="Text Box 60">
          <a:extLst>
            <a:ext uri="{FF2B5EF4-FFF2-40B4-BE49-F238E27FC236}">
              <a16:creationId xmlns:a16="http://schemas.microsoft.com/office/drawing/2014/main" id="{00000000-0008-0000-2500-00005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02" name="Text Box 60">
          <a:extLst>
            <a:ext uri="{FF2B5EF4-FFF2-40B4-BE49-F238E27FC236}">
              <a16:creationId xmlns:a16="http://schemas.microsoft.com/office/drawing/2014/main" id="{00000000-0008-0000-2500-00005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03" name="Text Box 60">
          <a:extLst>
            <a:ext uri="{FF2B5EF4-FFF2-40B4-BE49-F238E27FC236}">
              <a16:creationId xmlns:a16="http://schemas.microsoft.com/office/drawing/2014/main" id="{00000000-0008-0000-2500-00005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04" name="Text Box 60">
          <a:extLst>
            <a:ext uri="{FF2B5EF4-FFF2-40B4-BE49-F238E27FC236}">
              <a16:creationId xmlns:a16="http://schemas.microsoft.com/office/drawing/2014/main" id="{00000000-0008-0000-2500-00005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05" name="Text Box 60">
          <a:extLst>
            <a:ext uri="{FF2B5EF4-FFF2-40B4-BE49-F238E27FC236}">
              <a16:creationId xmlns:a16="http://schemas.microsoft.com/office/drawing/2014/main" id="{00000000-0008-0000-2500-00005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06" name="Text Box 2">
          <a:extLst>
            <a:ext uri="{FF2B5EF4-FFF2-40B4-BE49-F238E27FC236}">
              <a16:creationId xmlns:a16="http://schemas.microsoft.com/office/drawing/2014/main" id="{00000000-0008-0000-2500-00005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07" name="Text Box 2">
          <a:extLst>
            <a:ext uri="{FF2B5EF4-FFF2-40B4-BE49-F238E27FC236}">
              <a16:creationId xmlns:a16="http://schemas.microsoft.com/office/drawing/2014/main" id="{00000000-0008-0000-2500-00005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08" name="Text Box 2">
          <a:extLst>
            <a:ext uri="{FF2B5EF4-FFF2-40B4-BE49-F238E27FC236}">
              <a16:creationId xmlns:a16="http://schemas.microsoft.com/office/drawing/2014/main" id="{00000000-0008-0000-2500-00006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09" name="Text Box 60">
          <a:extLst>
            <a:ext uri="{FF2B5EF4-FFF2-40B4-BE49-F238E27FC236}">
              <a16:creationId xmlns:a16="http://schemas.microsoft.com/office/drawing/2014/main" id="{00000000-0008-0000-2500-00006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10" name="Text Box 2">
          <a:extLst>
            <a:ext uri="{FF2B5EF4-FFF2-40B4-BE49-F238E27FC236}">
              <a16:creationId xmlns:a16="http://schemas.microsoft.com/office/drawing/2014/main" id="{00000000-0008-0000-2500-00006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11" name="Text Box 60">
          <a:extLst>
            <a:ext uri="{FF2B5EF4-FFF2-40B4-BE49-F238E27FC236}">
              <a16:creationId xmlns:a16="http://schemas.microsoft.com/office/drawing/2014/main" id="{00000000-0008-0000-2500-00006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12" name="Text Box 2">
          <a:extLst>
            <a:ext uri="{FF2B5EF4-FFF2-40B4-BE49-F238E27FC236}">
              <a16:creationId xmlns:a16="http://schemas.microsoft.com/office/drawing/2014/main" id="{00000000-0008-0000-2500-00006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13" name="Text Box 2">
          <a:extLst>
            <a:ext uri="{FF2B5EF4-FFF2-40B4-BE49-F238E27FC236}">
              <a16:creationId xmlns:a16="http://schemas.microsoft.com/office/drawing/2014/main" id="{00000000-0008-0000-2500-00006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14" name="Text Box 2">
          <a:extLst>
            <a:ext uri="{FF2B5EF4-FFF2-40B4-BE49-F238E27FC236}">
              <a16:creationId xmlns:a16="http://schemas.microsoft.com/office/drawing/2014/main" id="{00000000-0008-0000-2500-00006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15" name="Text Box 60">
          <a:extLst>
            <a:ext uri="{FF2B5EF4-FFF2-40B4-BE49-F238E27FC236}">
              <a16:creationId xmlns:a16="http://schemas.microsoft.com/office/drawing/2014/main" id="{00000000-0008-0000-2500-00006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16" name="Text Box 2">
          <a:extLst>
            <a:ext uri="{FF2B5EF4-FFF2-40B4-BE49-F238E27FC236}">
              <a16:creationId xmlns:a16="http://schemas.microsoft.com/office/drawing/2014/main" id="{00000000-0008-0000-2500-00006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17" name="Text Box 60">
          <a:extLst>
            <a:ext uri="{FF2B5EF4-FFF2-40B4-BE49-F238E27FC236}">
              <a16:creationId xmlns:a16="http://schemas.microsoft.com/office/drawing/2014/main" id="{00000000-0008-0000-2500-00006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18" name="Text Box 2">
          <a:extLst>
            <a:ext uri="{FF2B5EF4-FFF2-40B4-BE49-F238E27FC236}">
              <a16:creationId xmlns:a16="http://schemas.microsoft.com/office/drawing/2014/main" id="{00000000-0008-0000-2500-00006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19" name="Text Box 60">
          <a:extLst>
            <a:ext uri="{FF2B5EF4-FFF2-40B4-BE49-F238E27FC236}">
              <a16:creationId xmlns:a16="http://schemas.microsoft.com/office/drawing/2014/main" id="{00000000-0008-0000-2500-00006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20" name="Text Box 60">
          <a:extLst>
            <a:ext uri="{FF2B5EF4-FFF2-40B4-BE49-F238E27FC236}">
              <a16:creationId xmlns:a16="http://schemas.microsoft.com/office/drawing/2014/main" id="{00000000-0008-0000-2500-00006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21" name="Text Box 2">
          <a:extLst>
            <a:ext uri="{FF2B5EF4-FFF2-40B4-BE49-F238E27FC236}">
              <a16:creationId xmlns:a16="http://schemas.microsoft.com/office/drawing/2014/main" id="{00000000-0008-0000-2500-00006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22" name="Text Box 60">
          <a:extLst>
            <a:ext uri="{FF2B5EF4-FFF2-40B4-BE49-F238E27FC236}">
              <a16:creationId xmlns:a16="http://schemas.microsoft.com/office/drawing/2014/main" id="{00000000-0008-0000-2500-00006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23" name="Text Box 60">
          <a:extLst>
            <a:ext uri="{FF2B5EF4-FFF2-40B4-BE49-F238E27FC236}">
              <a16:creationId xmlns:a16="http://schemas.microsoft.com/office/drawing/2014/main" id="{00000000-0008-0000-2500-00006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24" name="Text Box 60">
          <a:extLst>
            <a:ext uri="{FF2B5EF4-FFF2-40B4-BE49-F238E27FC236}">
              <a16:creationId xmlns:a16="http://schemas.microsoft.com/office/drawing/2014/main" id="{00000000-0008-0000-2500-00007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25" name="Text Box 60">
          <a:extLst>
            <a:ext uri="{FF2B5EF4-FFF2-40B4-BE49-F238E27FC236}">
              <a16:creationId xmlns:a16="http://schemas.microsoft.com/office/drawing/2014/main" id="{00000000-0008-0000-2500-00007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26" name="Text Box 60">
          <a:extLst>
            <a:ext uri="{FF2B5EF4-FFF2-40B4-BE49-F238E27FC236}">
              <a16:creationId xmlns:a16="http://schemas.microsoft.com/office/drawing/2014/main" id="{00000000-0008-0000-2500-00007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27" name="Text Box 60">
          <a:extLst>
            <a:ext uri="{FF2B5EF4-FFF2-40B4-BE49-F238E27FC236}">
              <a16:creationId xmlns:a16="http://schemas.microsoft.com/office/drawing/2014/main" id="{00000000-0008-0000-2500-00007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28" name="Text Box 60">
          <a:extLst>
            <a:ext uri="{FF2B5EF4-FFF2-40B4-BE49-F238E27FC236}">
              <a16:creationId xmlns:a16="http://schemas.microsoft.com/office/drawing/2014/main" id="{00000000-0008-0000-2500-00007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29" name="Text Box 60">
          <a:extLst>
            <a:ext uri="{FF2B5EF4-FFF2-40B4-BE49-F238E27FC236}">
              <a16:creationId xmlns:a16="http://schemas.microsoft.com/office/drawing/2014/main" id="{00000000-0008-0000-2500-00007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30" name="Text Box 60">
          <a:extLst>
            <a:ext uri="{FF2B5EF4-FFF2-40B4-BE49-F238E27FC236}">
              <a16:creationId xmlns:a16="http://schemas.microsoft.com/office/drawing/2014/main" id="{00000000-0008-0000-2500-00007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31" name="Text Box 60">
          <a:extLst>
            <a:ext uri="{FF2B5EF4-FFF2-40B4-BE49-F238E27FC236}">
              <a16:creationId xmlns:a16="http://schemas.microsoft.com/office/drawing/2014/main" id="{00000000-0008-0000-2500-00007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32" name="Text Box 60">
          <a:extLst>
            <a:ext uri="{FF2B5EF4-FFF2-40B4-BE49-F238E27FC236}">
              <a16:creationId xmlns:a16="http://schemas.microsoft.com/office/drawing/2014/main" id="{00000000-0008-0000-2500-00007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33" name="Text Box 60">
          <a:extLst>
            <a:ext uri="{FF2B5EF4-FFF2-40B4-BE49-F238E27FC236}">
              <a16:creationId xmlns:a16="http://schemas.microsoft.com/office/drawing/2014/main" id="{00000000-0008-0000-2500-00007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34" name="Text Box 60">
          <a:extLst>
            <a:ext uri="{FF2B5EF4-FFF2-40B4-BE49-F238E27FC236}">
              <a16:creationId xmlns:a16="http://schemas.microsoft.com/office/drawing/2014/main" id="{00000000-0008-0000-2500-00007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35" name="Text Box 60">
          <a:extLst>
            <a:ext uri="{FF2B5EF4-FFF2-40B4-BE49-F238E27FC236}">
              <a16:creationId xmlns:a16="http://schemas.microsoft.com/office/drawing/2014/main" id="{00000000-0008-0000-2500-00007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36" name="Text Box 60">
          <a:extLst>
            <a:ext uri="{FF2B5EF4-FFF2-40B4-BE49-F238E27FC236}">
              <a16:creationId xmlns:a16="http://schemas.microsoft.com/office/drawing/2014/main" id="{00000000-0008-0000-2500-00007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37" name="Text Box 60">
          <a:extLst>
            <a:ext uri="{FF2B5EF4-FFF2-40B4-BE49-F238E27FC236}">
              <a16:creationId xmlns:a16="http://schemas.microsoft.com/office/drawing/2014/main" id="{00000000-0008-0000-2500-00007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38" name="Text Box 60">
          <a:extLst>
            <a:ext uri="{FF2B5EF4-FFF2-40B4-BE49-F238E27FC236}">
              <a16:creationId xmlns:a16="http://schemas.microsoft.com/office/drawing/2014/main" id="{00000000-0008-0000-2500-00007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39" name="Text Box 60">
          <a:extLst>
            <a:ext uri="{FF2B5EF4-FFF2-40B4-BE49-F238E27FC236}">
              <a16:creationId xmlns:a16="http://schemas.microsoft.com/office/drawing/2014/main" id="{00000000-0008-0000-2500-00007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40" name="Text Box 2">
          <a:extLst>
            <a:ext uri="{FF2B5EF4-FFF2-40B4-BE49-F238E27FC236}">
              <a16:creationId xmlns:a16="http://schemas.microsoft.com/office/drawing/2014/main" id="{00000000-0008-0000-2500-00008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41" name="Text Box 2">
          <a:extLst>
            <a:ext uri="{FF2B5EF4-FFF2-40B4-BE49-F238E27FC236}">
              <a16:creationId xmlns:a16="http://schemas.microsoft.com/office/drawing/2014/main" id="{00000000-0008-0000-2500-00008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42" name="Text Box 2">
          <a:extLst>
            <a:ext uri="{FF2B5EF4-FFF2-40B4-BE49-F238E27FC236}">
              <a16:creationId xmlns:a16="http://schemas.microsoft.com/office/drawing/2014/main" id="{00000000-0008-0000-2500-00008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43" name="Text Box 60">
          <a:extLst>
            <a:ext uri="{FF2B5EF4-FFF2-40B4-BE49-F238E27FC236}">
              <a16:creationId xmlns:a16="http://schemas.microsoft.com/office/drawing/2014/main" id="{00000000-0008-0000-2500-00008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44" name="Text Box 2">
          <a:extLst>
            <a:ext uri="{FF2B5EF4-FFF2-40B4-BE49-F238E27FC236}">
              <a16:creationId xmlns:a16="http://schemas.microsoft.com/office/drawing/2014/main" id="{00000000-0008-0000-2500-00008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45" name="Text Box 60">
          <a:extLst>
            <a:ext uri="{FF2B5EF4-FFF2-40B4-BE49-F238E27FC236}">
              <a16:creationId xmlns:a16="http://schemas.microsoft.com/office/drawing/2014/main" id="{00000000-0008-0000-2500-00008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46" name="Text Box 2">
          <a:extLst>
            <a:ext uri="{FF2B5EF4-FFF2-40B4-BE49-F238E27FC236}">
              <a16:creationId xmlns:a16="http://schemas.microsoft.com/office/drawing/2014/main" id="{00000000-0008-0000-2500-00008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47" name="Text Box 60">
          <a:extLst>
            <a:ext uri="{FF2B5EF4-FFF2-40B4-BE49-F238E27FC236}">
              <a16:creationId xmlns:a16="http://schemas.microsoft.com/office/drawing/2014/main" id="{00000000-0008-0000-2500-00008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48" name="Text Box 60">
          <a:extLst>
            <a:ext uri="{FF2B5EF4-FFF2-40B4-BE49-F238E27FC236}">
              <a16:creationId xmlns:a16="http://schemas.microsoft.com/office/drawing/2014/main" id="{00000000-0008-0000-2500-00008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49" name="Text Box 2">
          <a:extLst>
            <a:ext uri="{FF2B5EF4-FFF2-40B4-BE49-F238E27FC236}">
              <a16:creationId xmlns:a16="http://schemas.microsoft.com/office/drawing/2014/main" id="{00000000-0008-0000-2500-00008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50" name="Text Box 60">
          <a:extLst>
            <a:ext uri="{FF2B5EF4-FFF2-40B4-BE49-F238E27FC236}">
              <a16:creationId xmlns:a16="http://schemas.microsoft.com/office/drawing/2014/main" id="{00000000-0008-0000-2500-00008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51" name="Text Box 60">
          <a:extLst>
            <a:ext uri="{FF2B5EF4-FFF2-40B4-BE49-F238E27FC236}">
              <a16:creationId xmlns:a16="http://schemas.microsoft.com/office/drawing/2014/main" id="{00000000-0008-0000-2500-00008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52" name="Text Box 60">
          <a:extLst>
            <a:ext uri="{FF2B5EF4-FFF2-40B4-BE49-F238E27FC236}">
              <a16:creationId xmlns:a16="http://schemas.microsoft.com/office/drawing/2014/main" id="{00000000-0008-0000-2500-00008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53" name="Text Box 60">
          <a:extLst>
            <a:ext uri="{FF2B5EF4-FFF2-40B4-BE49-F238E27FC236}">
              <a16:creationId xmlns:a16="http://schemas.microsoft.com/office/drawing/2014/main" id="{00000000-0008-0000-2500-00008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54" name="Text Box 60">
          <a:extLst>
            <a:ext uri="{FF2B5EF4-FFF2-40B4-BE49-F238E27FC236}">
              <a16:creationId xmlns:a16="http://schemas.microsoft.com/office/drawing/2014/main" id="{00000000-0008-0000-2500-00008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55" name="Text Box 60">
          <a:extLst>
            <a:ext uri="{FF2B5EF4-FFF2-40B4-BE49-F238E27FC236}">
              <a16:creationId xmlns:a16="http://schemas.microsoft.com/office/drawing/2014/main" id="{00000000-0008-0000-2500-00008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56" name="Text Box 60">
          <a:extLst>
            <a:ext uri="{FF2B5EF4-FFF2-40B4-BE49-F238E27FC236}">
              <a16:creationId xmlns:a16="http://schemas.microsoft.com/office/drawing/2014/main" id="{00000000-0008-0000-2500-00009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57" name="Text Box 60">
          <a:extLst>
            <a:ext uri="{FF2B5EF4-FFF2-40B4-BE49-F238E27FC236}">
              <a16:creationId xmlns:a16="http://schemas.microsoft.com/office/drawing/2014/main" id="{00000000-0008-0000-2500-00009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58" name="Text Box 60">
          <a:extLst>
            <a:ext uri="{FF2B5EF4-FFF2-40B4-BE49-F238E27FC236}">
              <a16:creationId xmlns:a16="http://schemas.microsoft.com/office/drawing/2014/main" id="{00000000-0008-0000-2500-00009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59" name="Text Box 60">
          <a:extLst>
            <a:ext uri="{FF2B5EF4-FFF2-40B4-BE49-F238E27FC236}">
              <a16:creationId xmlns:a16="http://schemas.microsoft.com/office/drawing/2014/main" id="{00000000-0008-0000-2500-00009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60" name="Text Box 60">
          <a:extLst>
            <a:ext uri="{FF2B5EF4-FFF2-40B4-BE49-F238E27FC236}">
              <a16:creationId xmlns:a16="http://schemas.microsoft.com/office/drawing/2014/main" id="{00000000-0008-0000-2500-00009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61" name="Text Box 60">
          <a:extLst>
            <a:ext uri="{FF2B5EF4-FFF2-40B4-BE49-F238E27FC236}">
              <a16:creationId xmlns:a16="http://schemas.microsoft.com/office/drawing/2014/main" id="{00000000-0008-0000-2500-00009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62" name="Text Box 60">
          <a:extLst>
            <a:ext uri="{FF2B5EF4-FFF2-40B4-BE49-F238E27FC236}">
              <a16:creationId xmlns:a16="http://schemas.microsoft.com/office/drawing/2014/main" id="{00000000-0008-0000-2500-00009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63" name="Text Box 60">
          <a:extLst>
            <a:ext uri="{FF2B5EF4-FFF2-40B4-BE49-F238E27FC236}">
              <a16:creationId xmlns:a16="http://schemas.microsoft.com/office/drawing/2014/main" id="{00000000-0008-0000-2500-00009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64" name="Text Box 60">
          <a:extLst>
            <a:ext uri="{FF2B5EF4-FFF2-40B4-BE49-F238E27FC236}">
              <a16:creationId xmlns:a16="http://schemas.microsoft.com/office/drawing/2014/main" id="{00000000-0008-0000-2500-00009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65" name="Text Box 60">
          <a:extLst>
            <a:ext uri="{FF2B5EF4-FFF2-40B4-BE49-F238E27FC236}">
              <a16:creationId xmlns:a16="http://schemas.microsoft.com/office/drawing/2014/main" id="{00000000-0008-0000-2500-00009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66" name="Text Box 60">
          <a:extLst>
            <a:ext uri="{FF2B5EF4-FFF2-40B4-BE49-F238E27FC236}">
              <a16:creationId xmlns:a16="http://schemas.microsoft.com/office/drawing/2014/main" id="{00000000-0008-0000-2500-00009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67" name="Text Box 60">
          <a:extLst>
            <a:ext uri="{FF2B5EF4-FFF2-40B4-BE49-F238E27FC236}">
              <a16:creationId xmlns:a16="http://schemas.microsoft.com/office/drawing/2014/main" id="{00000000-0008-0000-2500-00009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68" name="Text Box 2">
          <a:extLst>
            <a:ext uri="{FF2B5EF4-FFF2-40B4-BE49-F238E27FC236}">
              <a16:creationId xmlns:a16="http://schemas.microsoft.com/office/drawing/2014/main" id="{00000000-0008-0000-2500-00009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69" name="Text Box 2">
          <a:extLst>
            <a:ext uri="{FF2B5EF4-FFF2-40B4-BE49-F238E27FC236}">
              <a16:creationId xmlns:a16="http://schemas.microsoft.com/office/drawing/2014/main" id="{00000000-0008-0000-2500-00009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70" name="Text Box 2">
          <a:extLst>
            <a:ext uri="{FF2B5EF4-FFF2-40B4-BE49-F238E27FC236}">
              <a16:creationId xmlns:a16="http://schemas.microsoft.com/office/drawing/2014/main" id="{00000000-0008-0000-2500-00009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71" name="Text Box 60">
          <a:extLst>
            <a:ext uri="{FF2B5EF4-FFF2-40B4-BE49-F238E27FC236}">
              <a16:creationId xmlns:a16="http://schemas.microsoft.com/office/drawing/2014/main" id="{00000000-0008-0000-2500-00009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72" name="Text Box 2">
          <a:extLst>
            <a:ext uri="{FF2B5EF4-FFF2-40B4-BE49-F238E27FC236}">
              <a16:creationId xmlns:a16="http://schemas.microsoft.com/office/drawing/2014/main" id="{00000000-0008-0000-2500-0000A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73" name="Text Box 60">
          <a:extLst>
            <a:ext uri="{FF2B5EF4-FFF2-40B4-BE49-F238E27FC236}">
              <a16:creationId xmlns:a16="http://schemas.microsoft.com/office/drawing/2014/main" id="{00000000-0008-0000-2500-0000A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74" name="Text Box 2">
          <a:extLst>
            <a:ext uri="{FF2B5EF4-FFF2-40B4-BE49-F238E27FC236}">
              <a16:creationId xmlns:a16="http://schemas.microsoft.com/office/drawing/2014/main" id="{00000000-0008-0000-2500-0000A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75" name="Text Box 2">
          <a:extLst>
            <a:ext uri="{FF2B5EF4-FFF2-40B4-BE49-F238E27FC236}">
              <a16:creationId xmlns:a16="http://schemas.microsoft.com/office/drawing/2014/main" id="{00000000-0008-0000-2500-0000A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76" name="Text Box 2">
          <a:extLst>
            <a:ext uri="{FF2B5EF4-FFF2-40B4-BE49-F238E27FC236}">
              <a16:creationId xmlns:a16="http://schemas.microsoft.com/office/drawing/2014/main" id="{00000000-0008-0000-2500-0000A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77" name="Text Box 60">
          <a:extLst>
            <a:ext uri="{FF2B5EF4-FFF2-40B4-BE49-F238E27FC236}">
              <a16:creationId xmlns:a16="http://schemas.microsoft.com/office/drawing/2014/main" id="{00000000-0008-0000-2500-0000A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78" name="Text Box 2">
          <a:extLst>
            <a:ext uri="{FF2B5EF4-FFF2-40B4-BE49-F238E27FC236}">
              <a16:creationId xmlns:a16="http://schemas.microsoft.com/office/drawing/2014/main" id="{00000000-0008-0000-2500-0000A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679" name="Text Box 60">
          <a:extLst>
            <a:ext uri="{FF2B5EF4-FFF2-40B4-BE49-F238E27FC236}">
              <a16:creationId xmlns:a16="http://schemas.microsoft.com/office/drawing/2014/main" id="{00000000-0008-0000-2500-0000A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80" name="Text Box 2">
          <a:extLst>
            <a:ext uri="{FF2B5EF4-FFF2-40B4-BE49-F238E27FC236}">
              <a16:creationId xmlns:a16="http://schemas.microsoft.com/office/drawing/2014/main" id="{00000000-0008-0000-2500-0000A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81" name="Text Box 60">
          <a:extLst>
            <a:ext uri="{FF2B5EF4-FFF2-40B4-BE49-F238E27FC236}">
              <a16:creationId xmlns:a16="http://schemas.microsoft.com/office/drawing/2014/main" id="{00000000-0008-0000-2500-0000A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82" name="Text Box 60">
          <a:extLst>
            <a:ext uri="{FF2B5EF4-FFF2-40B4-BE49-F238E27FC236}">
              <a16:creationId xmlns:a16="http://schemas.microsoft.com/office/drawing/2014/main" id="{00000000-0008-0000-2500-0000A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83" name="Text Box 2">
          <a:extLst>
            <a:ext uri="{FF2B5EF4-FFF2-40B4-BE49-F238E27FC236}">
              <a16:creationId xmlns:a16="http://schemas.microsoft.com/office/drawing/2014/main" id="{00000000-0008-0000-2500-0000A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84" name="Text Box 60">
          <a:extLst>
            <a:ext uri="{FF2B5EF4-FFF2-40B4-BE49-F238E27FC236}">
              <a16:creationId xmlns:a16="http://schemas.microsoft.com/office/drawing/2014/main" id="{00000000-0008-0000-2500-0000A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85" name="Text Box 60">
          <a:extLst>
            <a:ext uri="{FF2B5EF4-FFF2-40B4-BE49-F238E27FC236}">
              <a16:creationId xmlns:a16="http://schemas.microsoft.com/office/drawing/2014/main" id="{00000000-0008-0000-2500-0000A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86" name="Text Box 60">
          <a:extLst>
            <a:ext uri="{FF2B5EF4-FFF2-40B4-BE49-F238E27FC236}">
              <a16:creationId xmlns:a16="http://schemas.microsoft.com/office/drawing/2014/main" id="{00000000-0008-0000-2500-0000A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87" name="Text Box 60">
          <a:extLst>
            <a:ext uri="{FF2B5EF4-FFF2-40B4-BE49-F238E27FC236}">
              <a16:creationId xmlns:a16="http://schemas.microsoft.com/office/drawing/2014/main" id="{00000000-0008-0000-2500-0000A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88" name="Text Box 60">
          <a:extLst>
            <a:ext uri="{FF2B5EF4-FFF2-40B4-BE49-F238E27FC236}">
              <a16:creationId xmlns:a16="http://schemas.microsoft.com/office/drawing/2014/main" id="{00000000-0008-0000-2500-0000B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89" name="Text Box 60">
          <a:extLst>
            <a:ext uri="{FF2B5EF4-FFF2-40B4-BE49-F238E27FC236}">
              <a16:creationId xmlns:a16="http://schemas.microsoft.com/office/drawing/2014/main" id="{00000000-0008-0000-2500-0000B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90" name="Text Box 60">
          <a:extLst>
            <a:ext uri="{FF2B5EF4-FFF2-40B4-BE49-F238E27FC236}">
              <a16:creationId xmlns:a16="http://schemas.microsoft.com/office/drawing/2014/main" id="{00000000-0008-0000-2500-0000B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91" name="Text Box 60">
          <a:extLst>
            <a:ext uri="{FF2B5EF4-FFF2-40B4-BE49-F238E27FC236}">
              <a16:creationId xmlns:a16="http://schemas.microsoft.com/office/drawing/2014/main" id="{00000000-0008-0000-2500-0000B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92" name="Text Box 60">
          <a:extLst>
            <a:ext uri="{FF2B5EF4-FFF2-40B4-BE49-F238E27FC236}">
              <a16:creationId xmlns:a16="http://schemas.microsoft.com/office/drawing/2014/main" id="{00000000-0008-0000-2500-0000B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93" name="Text Box 60">
          <a:extLst>
            <a:ext uri="{FF2B5EF4-FFF2-40B4-BE49-F238E27FC236}">
              <a16:creationId xmlns:a16="http://schemas.microsoft.com/office/drawing/2014/main" id="{00000000-0008-0000-2500-0000B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94" name="Text Box 60">
          <a:extLst>
            <a:ext uri="{FF2B5EF4-FFF2-40B4-BE49-F238E27FC236}">
              <a16:creationId xmlns:a16="http://schemas.microsoft.com/office/drawing/2014/main" id="{00000000-0008-0000-2500-0000B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95" name="Text Box 60">
          <a:extLst>
            <a:ext uri="{FF2B5EF4-FFF2-40B4-BE49-F238E27FC236}">
              <a16:creationId xmlns:a16="http://schemas.microsoft.com/office/drawing/2014/main" id="{00000000-0008-0000-2500-0000B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96" name="Text Box 60">
          <a:extLst>
            <a:ext uri="{FF2B5EF4-FFF2-40B4-BE49-F238E27FC236}">
              <a16:creationId xmlns:a16="http://schemas.microsoft.com/office/drawing/2014/main" id="{00000000-0008-0000-2500-0000B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97" name="Text Box 60">
          <a:extLst>
            <a:ext uri="{FF2B5EF4-FFF2-40B4-BE49-F238E27FC236}">
              <a16:creationId xmlns:a16="http://schemas.microsoft.com/office/drawing/2014/main" id="{00000000-0008-0000-2500-0000B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98" name="Text Box 60">
          <a:extLst>
            <a:ext uri="{FF2B5EF4-FFF2-40B4-BE49-F238E27FC236}">
              <a16:creationId xmlns:a16="http://schemas.microsoft.com/office/drawing/2014/main" id="{00000000-0008-0000-2500-0000B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699" name="Text Box 60">
          <a:extLst>
            <a:ext uri="{FF2B5EF4-FFF2-40B4-BE49-F238E27FC236}">
              <a16:creationId xmlns:a16="http://schemas.microsoft.com/office/drawing/2014/main" id="{00000000-0008-0000-2500-0000B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00" name="Text Box 60">
          <a:extLst>
            <a:ext uri="{FF2B5EF4-FFF2-40B4-BE49-F238E27FC236}">
              <a16:creationId xmlns:a16="http://schemas.microsoft.com/office/drawing/2014/main" id="{00000000-0008-0000-2500-0000B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01" name="Text Box 60">
          <a:extLst>
            <a:ext uri="{FF2B5EF4-FFF2-40B4-BE49-F238E27FC236}">
              <a16:creationId xmlns:a16="http://schemas.microsoft.com/office/drawing/2014/main" id="{00000000-0008-0000-2500-0000B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02" name="Text Box 2">
          <a:extLst>
            <a:ext uri="{FF2B5EF4-FFF2-40B4-BE49-F238E27FC236}">
              <a16:creationId xmlns:a16="http://schemas.microsoft.com/office/drawing/2014/main" id="{00000000-0008-0000-2500-0000B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03" name="Text Box 2">
          <a:extLst>
            <a:ext uri="{FF2B5EF4-FFF2-40B4-BE49-F238E27FC236}">
              <a16:creationId xmlns:a16="http://schemas.microsoft.com/office/drawing/2014/main" id="{00000000-0008-0000-2500-0000B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04" name="Text Box 2">
          <a:extLst>
            <a:ext uri="{FF2B5EF4-FFF2-40B4-BE49-F238E27FC236}">
              <a16:creationId xmlns:a16="http://schemas.microsoft.com/office/drawing/2014/main" id="{00000000-0008-0000-2500-0000C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05" name="Text Box 60">
          <a:extLst>
            <a:ext uri="{FF2B5EF4-FFF2-40B4-BE49-F238E27FC236}">
              <a16:creationId xmlns:a16="http://schemas.microsoft.com/office/drawing/2014/main" id="{00000000-0008-0000-2500-0000C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06" name="Text Box 2">
          <a:extLst>
            <a:ext uri="{FF2B5EF4-FFF2-40B4-BE49-F238E27FC236}">
              <a16:creationId xmlns:a16="http://schemas.microsoft.com/office/drawing/2014/main" id="{00000000-0008-0000-2500-0000C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07" name="Text Box 60">
          <a:extLst>
            <a:ext uri="{FF2B5EF4-FFF2-40B4-BE49-F238E27FC236}">
              <a16:creationId xmlns:a16="http://schemas.microsoft.com/office/drawing/2014/main" id="{00000000-0008-0000-2500-0000C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08" name="Text Box 2">
          <a:extLst>
            <a:ext uri="{FF2B5EF4-FFF2-40B4-BE49-F238E27FC236}">
              <a16:creationId xmlns:a16="http://schemas.microsoft.com/office/drawing/2014/main" id="{00000000-0008-0000-2500-0000C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09" name="Text Box 60">
          <a:extLst>
            <a:ext uri="{FF2B5EF4-FFF2-40B4-BE49-F238E27FC236}">
              <a16:creationId xmlns:a16="http://schemas.microsoft.com/office/drawing/2014/main" id="{00000000-0008-0000-2500-0000C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10" name="Text Box 60">
          <a:extLst>
            <a:ext uri="{FF2B5EF4-FFF2-40B4-BE49-F238E27FC236}">
              <a16:creationId xmlns:a16="http://schemas.microsoft.com/office/drawing/2014/main" id="{00000000-0008-0000-2500-0000C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11" name="Text Box 2">
          <a:extLst>
            <a:ext uri="{FF2B5EF4-FFF2-40B4-BE49-F238E27FC236}">
              <a16:creationId xmlns:a16="http://schemas.microsoft.com/office/drawing/2014/main" id="{00000000-0008-0000-2500-0000C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12" name="Text Box 60">
          <a:extLst>
            <a:ext uri="{FF2B5EF4-FFF2-40B4-BE49-F238E27FC236}">
              <a16:creationId xmlns:a16="http://schemas.microsoft.com/office/drawing/2014/main" id="{00000000-0008-0000-2500-0000C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13" name="Text Box 60">
          <a:extLst>
            <a:ext uri="{FF2B5EF4-FFF2-40B4-BE49-F238E27FC236}">
              <a16:creationId xmlns:a16="http://schemas.microsoft.com/office/drawing/2014/main" id="{00000000-0008-0000-2500-0000C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14" name="Text Box 60">
          <a:extLst>
            <a:ext uri="{FF2B5EF4-FFF2-40B4-BE49-F238E27FC236}">
              <a16:creationId xmlns:a16="http://schemas.microsoft.com/office/drawing/2014/main" id="{00000000-0008-0000-2500-0000C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15" name="Text Box 60">
          <a:extLst>
            <a:ext uri="{FF2B5EF4-FFF2-40B4-BE49-F238E27FC236}">
              <a16:creationId xmlns:a16="http://schemas.microsoft.com/office/drawing/2014/main" id="{00000000-0008-0000-2500-0000C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16" name="Text Box 60">
          <a:extLst>
            <a:ext uri="{FF2B5EF4-FFF2-40B4-BE49-F238E27FC236}">
              <a16:creationId xmlns:a16="http://schemas.microsoft.com/office/drawing/2014/main" id="{00000000-0008-0000-2500-0000C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17" name="Text Box 60">
          <a:extLst>
            <a:ext uri="{FF2B5EF4-FFF2-40B4-BE49-F238E27FC236}">
              <a16:creationId xmlns:a16="http://schemas.microsoft.com/office/drawing/2014/main" id="{00000000-0008-0000-2500-0000C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18" name="Text Box 60">
          <a:extLst>
            <a:ext uri="{FF2B5EF4-FFF2-40B4-BE49-F238E27FC236}">
              <a16:creationId xmlns:a16="http://schemas.microsoft.com/office/drawing/2014/main" id="{00000000-0008-0000-2500-0000C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19" name="Text Box 60">
          <a:extLst>
            <a:ext uri="{FF2B5EF4-FFF2-40B4-BE49-F238E27FC236}">
              <a16:creationId xmlns:a16="http://schemas.microsoft.com/office/drawing/2014/main" id="{00000000-0008-0000-2500-0000C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20" name="Text Box 60">
          <a:extLst>
            <a:ext uri="{FF2B5EF4-FFF2-40B4-BE49-F238E27FC236}">
              <a16:creationId xmlns:a16="http://schemas.microsoft.com/office/drawing/2014/main" id="{00000000-0008-0000-2500-0000D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21" name="Text Box 60">
          <a:extLst>
            <a:ext uri="{FF2B5EF4-FFF2-40B4-BE49-F238E27FC236}">
              <a16:creationId xmlns:a16="http://schemas.microsoft.com/office/drawing/2014/main" id="{00000000-0008-0000-2500-0000D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22" name="Text Box 60">
          <a:extLst>
            <a:ext uri="{FF2B5EF4-FFF2-40B4-BE49-F238E27FC236}">
              <a16:creationId xmlns:a16="http://schemas.microsoft.com/office/drawing/2014/main" id="{00000000-0008-0000-2500-0000D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23" name="Text Box 60">
          <a:extLst>
            <a:ext uri="{FF2B5EF4-FFF2-40B4-BE49-F238E27FC236}">
              <a16:creationId xmlns:a16="http://schemas.microsoft.com/office/drawing/2014/main" id="{00000000-0008-0000-2500-0000D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24" name="Text Box 60">
          <a:extLst>
            <a:ext uri="{FF2B5EF4-FFF2-40B4-BE49-F238E27FC236}">
              <a16:creationId xmlns:a16="http://schemas.microsoft.com/office/drawing/2014/main" id="{00000000-0008-0000-2500-0000D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25" name="Text Box 60">
          <a:extLst>
            <a:ext uri="{FF2B5EF4-FFF2-40B4-BE49-F238E27FC236}">
              <a16:creationId xmlns:a16="http://schemas.microsoft.com/office/drawing/2014/main" id="{00000000-0008-0000-2500-0000D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26" name="Text Box 60">
          <a:extLst>
            <a:ext uri="{FF2B5EF4-FFF2-40B4-BE49-F238E27FC236}">
              <a16:creationId xmlns:a16="http://schemas.microsoft.com/office/drawing/2014/main" id="{00000000-0008-0000-2500-0000D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27" name="Text Box 60">
          <a:extLst>
            <a:ext uri="{FF2B5EF4-FFF2-40B4-BE49-F238E27FC236}">
              <a16:creationId xmlns:a16="http://schemas.microsoft.com/office/drawing/2014/main" id="{00000000-0008-0000-2500-0000D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28" name="Text Box 60">
          <a:extLst>
            <a:ext uri="{FF2B5EF4-FFF2-40B4-BE49-F238E27FC236}">
              <a16:creationId xmlns:a16="http://schemas.microsoft.com/office/drawing/2014/main" id="{00000000-0008-0000-2500-0000D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29" name="Text Box 60">
          <a:extLst>
            <a:ext uri="{FF2B5EF4-FFF2-40B4-BE49-F238E27FC236}">
              <a16:creationId xmlns:a16="http://schemas.microsoft.com/office/drawing/2014/main" id="{00000000-0008-0000-2500-0000D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30" name="Text Box 2">
          <a:extLst>
            <a:ext uri="{FF2B5EF4-FFF2-40B4-BE49-F238E27FC236}">
              <a16:creationId xmlns:a16="http://schemas.microsoft.com/office/drawing/2014/main" id="{00000000-0008-0000-2500-0000D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31" name="Text Box 2">
          <a:extLst>
            <a:ext uri="{FF2B5EF4-FFF2-40B4-BE49-F238E27FC236}">
              <a16:creationId xmlns:a16="http://schemas.microsoft.com/office/drawing/2014/main" id="{00000000-0008-0000-2500-0000D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32" name="Text Box 2">
          <a:extLst>
            <a:ext uri="{FF2B5EF4-FFF2-40B4-BE49-F238E27FC236}">
              <a16:creationId xmlns:a16="http://schemas.microsoft.com/office/drawing/2014/main" id="{00000000-0008-0000-2500-0000D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33" name="Text Box 60">
          <a:extLst>
            <a:ext uri="{FF2B5EF4-FFF2-40B4-BE49-F238E27FC236}">
              <a16:creationId xmlns:a16="http://schemas.microsoft.com/office/drawing/2014/main" id="{00000000-0008-0000-2500-0000D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34" name="Text Box 2">
          <a:extLst>
            <a:ext uri="{FF2B5EF4-FFF2-40B4-BE49-F238E27FC236}">
              <a16:creationId xmlns:a16="http://schemas.microsoft.com/office/drawing/2014/main" id="{00000000-0008-0000-2500-0000D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35" name="Text Box 60">
          <a:extLst>
            <a:ext uri="{FF2B5EF4-FFF2-40B4-BE49-F238E27FC236}">
              <a16:creationId xmlns:a16="http://schemas.microsoft.com/office/drawing/2014/main" id="{00000000-0008-0000-2500-0000D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36" name="Text Box 2">
          <a:extLst>
            <a:ext uri="{FF2B5EF4-FFF2-40B4-BE49-F238E27FC236}">
              <a16:creationId xmlns:a16="http://schemas.microsoft.com/office/drawing/2014/main" id="{00000000-0008-0000-2500-0000E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37" name="Text Box 2">
          <a:extLst>
            <a:ext uri="{FF2B5EF4-FFF2-40B4-BE49-F238E27FC236}">
              <a16:creationId xmlns:a16="http://schemas.microsoft.com/office/drawing/2014/main" id="{00000000-0008-0000-2500-0000E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38" name="Text Box 2">
          <a:extLst>
            <a:ext uri="{FF2B5EF4-FFF2-40B4-BE49-F238E27FC236}">
              <a16:creationId xmlns:a16="http://schemas.microsoft.com/office/drawing/2014/main" id="{00000000-0008-0000-2500-0000E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39" name="Text Box 60">
          <a:extLst>
            <a:ext uri="{FF2B5EF4-FFF2-40B4-BE49-F238E27FC236}">
              <a16:creationId xmlns:a16="http://schemas.microsoft.com/office/drawing/2014/main" id="{00000000-0008-0000-2500-0000E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40" name="Text Box 2">
          <a:extLst>
            <a:ext uri="{FF2B5EF4-FFF2-40B4-BE49-F238E27FC236}">
              <a16:creationId xmlns:a16="http://schemas.microsoft.com/office/drawing/2014/main" id="{00000000-0008-0000-2500-0000E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41" name="Text Box 60">
          <a:extLst>
            <a:ext uri="{FF2B5EF4-FFF2-40B4-BE49-F238E27FC236}">
              <a16:creationId xmlns:a16="http://schemas.microsoft.com/office/drawing/2014/main" id="{00000000-0008-0000-2500-0000E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42" name="Text Box 2">
          <a:extLst>
            <a:ext uri="{FF2B5EF4-FFF2-40B4-BE49-F238E27FC236}">
              <a16:creationId xmlns:a16="http://schemas.microsoft.com/office/drawing/2014/main" id="{00000000-0008-0000-2500-0000E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43" name="Text Box 60">
          <a:extLst>
            <a:ext uri="{FF2B5EF4-FFF2-40B4-BE49-F238E27FC236}">
              <a16:creationId xmlns:a16="http://schemas.microsoft.com/office/drawing/2014/main" id="{00000000-0008-0000-2500-0000E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44" name="Text Box 60">
          <a:extLst>
            <a:ext uri="{FF2B5EF4-FFF2-40B4-BE49-F238E27FC236}">
              <a16:creationId xmlns:a16="http://schemas.microsoft.com/office/drawing/2014/main" id="{00000000-0008-0000-2500-0000E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45" name="Text Box 2">
          <a:extLst>
            <a:ext uri="{FF2B5EF4-FFF2-40B4-BE49-F238E27FC236}">
              <a16:creationId xmlns:a16="http://schemas.microsoft.com/office/drawing/2014/main" id="{00000000-0008-0000-2500-0000E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46" name="Text Box 60">
          <a:extLst>
            <a:ext uri="{FF2B5EF4-FFF2-40B4-BE49-F238E27FC236}">
              <a16:creationId xmlns:a16="http://schemas.microsoft.com/office/drawing/2014/main" id="{00000000-0008-0000-2500-0000E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47" name="Text Box 60">
          <a:extLst>
            <a:ext uri="{FF2B5EF4-FFF2-40B4-BE49-F238E27FC236}">
              <a16:creationId xmlns:a16="http://schemas.microsoft.com/office/drawing/2014/main" id="{00000000-0008-0000-2500-0000E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48" name="Text Box 60">
          <a:extLst>
            <a:ext uri="{FF2B5EF4-FFF2-40B4-BE49-F238E27FC236}">
              <a16:creationId xmlns:a16="http://schemas.microsoft.com/office/drawing/2014/main" id="{00000000-0008-0000-2500-0000E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49" name="Text Box 60">
          <a:extLst>
            <a:ext uri="{FF2B5EF4-FFF2-40B4-BE49-F238E27FC236}">
              <a16:creationId xmlns:a16="http://schemas.microsoft.com/office/drawing/2014/main" id="{00000000-0008-0000-2500-0000E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50" name="Text Box 60">
          <a:extLst>
            <a:ext uri="{FF2B5EF4-FFF2-40B4-BE49-F238E27FC236}">
              <a16:creationId xmlns:a16="http://schemas.microsoft.com/office/drawing/2014/main" id="{00000000-0008-0000-2500-0000E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51" name="Text Box 60">
          <a:extLst>
            <a:ext uri="{FF2B5EF4-FFF2-40B4-BE49-F238E27FC236}">
              <a16:creationId xmlns:a16="http://schemas.microsoft.com/office/drawing/2014/main" id="{00000000-0008-0000-2500-0000E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52" name="Text Box 60">
          <a:extLst>
            <a:ext uri="{FF2B5EF4-FFF2-40B4-BE49-F238E27FC236}">
              <a16:creationId xmlns:a16="http://schemas.microsoft.com/office/drawing/2014/main" id="{00000000-0008-0000-2500-0000F0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53" name="Text Box 60">
          <a:extLst>
            <a:ext uri="{FF2B5EF4-FFF2-40B4-BE49-F238E27FC236}">
              <a16:creationId xmlns:a16="http://schemas.microsoft.com/office/drawing/2014/main" id="{00000000-0008-0000-2500-0000F1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54" name="Text Box 60">
          <a:extLst>
            <a:ext uri="{FF2B5EF4-FFF2-40B4-BE49-F238E27FC236}">
              <a16:creationId xmlns:a16="http://schemas.microsoft.com/office/drawing/2014/main" id="{00000000-0008-0000-2500-0000F2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55" name="Text Box 60">
          <a:extLst>
            <a:ext uri="{FF2B5EF4-FFF2-40B4-BE49-F238E27FC236}">
              <a16:creationId xmlns:a16="http://schemas.microsoft.com/office/drawing/2014/main" id="{00000000-0008-0000-2500-0000F3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56" name="Text Box 60">
          <a:extLst>
            <a:ext uri="{FF2B5EF4-FFF2-40B4-BE49-F238E27FC236}">
              <a16:creationId xmlns:a16="http://schemas.microsoft.com/office/drawing/2014/main" id="{00000000-0008-0000-2500-0000F4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57" name="Text Box 60">
          <a:extLst>
            <a:ext uri="{FF2B5EF4-FFF2-40B4-BE49-F238E27FC236}">
              <a16:creationId xmlns:a16="http://schemas.microsoft.com/office/drawing/2014/main" id="{00000000-0008-0000-2500-0000F5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58" name="Text Box 60">
          <a:extLst>
            <a:ext uri="{FF2B5EF4-FFF2-40B4-BE49-F238E27FC236}">
              <a16:creationId xmlns:a16="http://schemas.microsoft.com/office/drawing/2014/main" id="{00000000-0008-0000-2500-0000F6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59" name="Text Box 60">
          <a:extLst>
            <a:ext uri="{FF2B5EF4-FFF2-40B4-BE49-F238E27FC236}">
              <a16:creationId xmlns:a16="http://schemas.microsoft.com/office/drawing/2014/main" id="{00000000-0008-0000-2500-0000F7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60" name="Text Box 60">
          <a:extLst>
            <a:ext uri="{FF2B5EF4-FFF2-40B4-BE49-F238E27FC236}">
              <a16:creationId xmlns:a16="http://schemas.microsoft.com/office/drawing/2014/main" id="{00000000-0008-0000-2500-0000F8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61" name="Text Box 60">
          <a:extLst>
            <a:ext uri="{FF2B5EF4-FFF2-40B4-BE49-F238E27FC236}">
              <a16:creationId xmlns:a16="http://schemas.microsoft.com/office/drawing/2014/main" id="{00000000-0008-0000-2500-0000F9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62" name="Text Box 60">
          <a:extLst>
            <a:ext uri="{FF2B5EF4-FFF2-40B4-BE49-F238E27FC236}">
              <a16:creationId xmlns:a16="http://schemas.microsoft.com/office/drawing/2014/main" id="{00000000-0008-0000-2500-0000FA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63" name="Text Box 60">
          <a:extLst>
            <a:ext uri="{FF2B5EF4-FFF2-40B4-BE49-F238E27FC236}">
              <a16:creationId xmlns:a16="http://schemas.microsoft.com/office/drawing/2014/main" id="{00000000-0008-0000-2500-0000FB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64" name="Text Box 2">
          <a:extLst>
            <a:ext uri="{FF2B5EF4-FFF2-40B4-BE49-F238E27FC236}">
              <a16:creationId xmlns:a16="http://schemas.microsoft.com/office/drawing/2014/main" id="{00000000-0008-0000-2500-0000FC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65" name="Text Box 2">
          <a:extLst>
            <a:ext uri="{FF2B5EF4-FFF2-40B4-BE49-F238E27FC236}">
              <a16:creationId xmlns:a16="http://schemas.microsoft.com/office/drawing/2014/main" id="{00000000-0008-0000-2500-0000FD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66" name="Text Box 2">
          <a:extLst>
            <a:ext uri="{FF2B5EF4-FFF2-40B4-BE49-F238E27FC236}">
              <a16:creationId xmlns:a16="http://schemas.microsoft.com/office/drawing/2014/main" id="{00000000-0008-0000-2500-0000FE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67" name="Text Box 60">
          <a:extLst>
            <a:ext uri="{FF2B5EF4-FFF2-40B4-BE49-F238E27FC236}">
              <a16:creationId xmlns:a16="http://schemas.microsoft.com/office/drawing/2014/main" id="{00000000-0008-0000-2500-0000FF02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68" name="Text Box 2">
          <a:extLst>
            <a:ext uri="{FF2B5EF4-FFF2-40B4-BE49-F238E27FC236}">
              <a16:creationId xmlns:a16="http://schemas.microsoft.com/office/drawing/2014/main" id="{00000000-0008-0000-2500-00000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69" name="Text Box 60">
          <a:extLst>
            <a:ext uri="{FF2B5EF4-FFF2-40B4-BE49-F238E27FC236}">
              <a16:creationId xmlns:a16="http://schemas.microsoft.com/office/drawing/2014/main" id="{00000000-0008-0000-2500-00000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70" name="Text Box 2">
          <a:extLst>
            <a:ext uri="{FF2B5EF4-FFF2-40B4-BE49-F238E27FC236}">
              <a16:creationId xmlns:a16="http://schemas.microsoft.com/office/drawing/2014/main" id="{00000000-0008-0000-2500-00000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71" name="Text Box 2">
          <a:extLst>
            <a:ext uri="{FF2B5EF4-FFF2-40B4-BE49-F238E27FC236}">
              <a16:creationId xmlns:a16="http://schemas.microsoft.com/office/drawing/2014/main" id="{00000000-0008-0000-2500-00000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72" name="Text Box 2">
          <a:extLst>
            <a:ext uri="{FF2B5EF4-FFF2-40B4-BE49-F238E27FC236}">
              <a16:creationId xmlns:a16="http://schemas.microsoft.com/office/drawing/2014/main" id="{00000000-0008-0000-2500-00000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73" name="Text Box 60">
          <a:extLst>
            <a:ext uri="{FF2B5EF4-FFF2-40B4-BE49-F238E27FC236}">
              <a16:creationId xmlns:a16="http://schemas.microsoft.com/office/drawing/2014/main" id="{00000000-0008-0000-2500-00000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74" name="Text Box 2">
          <a:extLst>
            <a:ext uri="{FF2B5EF4-FFF2-40B4-BE49-F238E27FC236}">
              <a16:creationId xmlns:a16="http://schemas.microsoft.com/office/drawing/2014/main" id="{00000000-0008-0000-2500-00000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75" name="Text Box 60">
          <a:extLst>
            <a:ext uri="{FF2B5EF4-FFF2-40B4-BE49-F238E27FC236}">
              <a16:creationId xmlns:a16="http://schemas.microsoft.com/office/drawing/2014/main" id="{00000000-0008-0000-2500-00000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76" name="Text Box 2">
          <a:extLst>
            <a:ext uri="{FF2B5EF4-FFF2-40B4-BE49-F238E27FC236}">
              <a16:creationId xmlns:a16="http://schemas.microsoft.com/office/drawing/2014/main" id="{00000000-0008-0000-2500-00000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77" name="Text Box 60">
          <a:extLst>
            <a:ext uri="{FF2B5EF4-FFF2-40B4-BE49-F238E27FC236}">
              <a16:creationId xmlns:a16="http://schemas.microsoft.com/office/drawing/2014/main" id="{00000000-0008-0000-2500-00000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78" name="Text Box 60">
          <a:extLst>
            <a:ext uri="{FF2B5EF4-FFF2-40B4-BE49-F238E27FC236}">
              <a16:creationId xmlns:a16="http://schemas.microsoft.com/office/drawing/2014/main" id="{00000000-0008-0000-2500-00000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79" name="Text Box 2">
          <a:extLst>
            <a:ext uri="{FF2B5EF4-FFF2-40B4-BE49-F238E27FC236}">
              <a16:creationId xmlns:a16="http://schemas.microsoft.com/office/drawing/2014/main" id="{00000000-0008-0000-2500-00000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80" name="Text Box 60">
          <a:extLst>
            <a:ext uri="{FF2B5EF4-FFF2-40B4-BE49-F238E27FC236}">
              <a16:creationId xmlns:a16="http://schemas.microsoft.com/office/drawing/2014/main" id="{00000000-0008-0000-2500-00000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81" name="Text Box 60">
          <a:extLst>
            <a:ext uri="{FF2B5EF4-FFF2-40B4-BE49-F238E27FC236}">
              <a16:creationId xmlns:a16="http://schemas.microsoft.com/office/drawing/2014/main" id="{00000000-0008-0000-2500-00000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82" name="Text Box 60">
          <a:extLst>
            <a:ext uri="{FF2B5EF4-FFF2-40B4-BE49-F238E27FC236}">
              <a16:creationId xmlns:a16="http://schemas.microsoft.com/office/drawing/2014/main" id="{00000000-0008-0000-2500-00000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83" name="Text Box 60">
          <a:extLst>
            <a:ext uri="{FF2B5EF4-FFF2-40B4-BE49-F238E27FC236}">
              <a16:creationId xmlns:a16="http://schemas.microsoft.com/office/drawing/2014/main" id="{00000000-0008-0000-2500-00000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84" name="Text Box 60">
          <a:extLst>
            <a:ext uri="{FF2B5EF4-FFF2-40B4-BE49-F238E27FC236}">
              <a16:creationId xmlns:a16="http://schemas.microsoft.com/office/drawing/2014/main" id="{00000000-0008-0000-2500-00001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85" name="Text Box 60">
          <a:extLst>
            <a:ext uri="{FF2B5EF4-FFF2-40B4-BE49-F238E27FC236}">
              <a16:creationId xmlns:a16="http://schemas.microsoft.com/office/drawing/2014/main" id="{00000000-0008-0000-2500-00001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86" name="Text Box 60">
          <a:extLst>
            <a:ext uri="{FF2B5EF4-FFF2-40B4-BE49-F238E27FC236}">
              <a16:creationId xmlns:a16="http://schemas.microsoft.com/office/drawing/2014/main" id="{00000000-0008-0000-2500-00001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87" name="Text Box 60">
          <a:extLst>
            <a:ext uri="{FF2B5EF4-FFF2-40B4-BE49-F238E27FC236}">
              <a16:creationId xmlns:a16="http://schemas.microsoft.com/office/drawing/2014/main" id="{00000000-0008-0000-2500-00001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88" name="Text Box 60">
          <a:extLst>
            <a:ext uri="{FF2B5EF4-FFF2-40B4-BE49-F238E27FC236}">
              <a16:creationId xmlns:a16="http://schemas.microsoft.com/office/drawing/2014/main" id="{00000000-0008-0000-2500-00001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89" name="Text Box 60">
          <a:extLst>
            <a:ext uri="{FF2B5EF4-FFF2-40B4-BE49-F238E27FC236}">
              <a16:creationId xmlns:a16="http://schemas.microsoft.com/office/drawing/2014/main" id="{00000000-0008-0000-2500-00001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90" name="Text Box 60">
          <a:extLst>
            <a:ext uri="{FF2B5EF4-FFF2-40B4-BE49-F238E27FC236}">
              <a16:creationId xmlns:a16="http://schemas.microsoft.com/office/drawing/2014/main" id="{00000000-0008-0000-2500-00001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91" name="Text Box 60">
          <a:extLst>
            <a:ext uri="{FF2B5EF4-FFF2-40B4-BE49-F238E27FC236}">
              <a16:creationId xmlns:a16="http://schemas.microsoft.com/office/drawing/2014/main" id="{00000000-0008-0000-2500-00001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92" name="Text Box 60">
          <a:extLst>
            <a:ext uri="{FF2B5EF4-FFF2-40B4-BE49-F238E27FC236}">
              <a16:creationId xmlns:a16="http://schemas.microsoft.com/office/drawing/2014/main" id="{00000000-0008-0000-2500-00001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93" name="Text Box 60">
          <a:extLst>
            <a:ext uri="{FF2B5EF4-FFF2-40B4-BE49-F238E27FC236}">
              <a16:creationId xmlns:a16="http://schemas.microsoft.com/office/drawing/2014/main" id="{00000000-0008-0000-2500-00001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94" name="Text Box 60">
          <a:extLst>
            <a:ext uri="{FF2B5EF4-FFF2-40B4-BE49-F238E27FC236}">
              <a16:creationId xmlns:a16="http://schemas.microsoft.com/office/drawing/2014/main" id="{00000000-0008-0000-2500-00001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95" name="Text Box 60">
          <a:extLst>
            <a:ext uri="{FF2B5EF4-FFF2-40B4-BE49-F238E27FC236}">
              <a16:creationId xmlns:a16="http://schemas.microsoft.com/office/drawing/2014/main" id="{00000000-0008-0000-2500-00001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96" name="Text Box 60">
          <a:extLst>
            <a:ext uri="{FF2B5EF4-FFF2-40B4-BE49-F238E27FC236}">
              <a16:creationId xmlns:a16="http://schemas.microsoft.com/office/drawing/2014/main" id="{00000000-0008-0000-2500-00001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797" name="Text Box 60">
          <a:extLst>
            <a:ext uri="{FF2B5EF4-FFF2-40B4-BE49-F238E27FC236}">
              <a16:creationId xmlns:a16="http://schemas.microsoft.com/office/drawing/2014/main" id="{00000000-0008-0000-2500-00001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98" name="Text Box 2">
          <a:extLst>
            <a:ext uri="{FF2B5EF4-FFF2-40B4-BE49-F238E27FC236}">
              <a16:creationId xmlns:a16="http://schemas.microsoft.com/office/drawing/2014/main" id="{00000000-0008-0000-2500-00001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799" name="Text Box 2">
          <a:extLst>
            <a:ext uri="{FF2B5EF4-FFF2-40B4-BE49-F238E27FC236}">
              <a16:creationId xmlns:a16="http://schemas.microsoft.com/office/drawing/2014/main" id="{00000000-0008-0000-2500-00001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00" name="Text Box 2">
          <a:extLst>
            <a:ext uri="{FF2B5EF4-FFF2-40B4-BE49-F238E27FC236}">
              <a16:creationId xmlns:a16="http://schemas.microsoft.com/office/drawing/2014/main" id="{00000000-0008-0000-2500-00002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01" name="Text Box 60">
          <a:extLst>
            <a:ext uri="{FF2B5EF4-FFF2-40B4-BE49-F238E27FC236}">
              <a16:creationId xmlns:a16="http://schemas.microsoft.com/office/drawing/2014/main" id="{00000000-0008-0000-2500-00002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02" name="Text Box 2">
          <a:extLst>
            <a:ext uri="{FF2B5EF4-FFF2-40B4-BE49-F238E27FC236}">
              <a16:creationId xmlns:a16="http://schemas.microsoft.com/office/drawing/2014/main" id="{00000000-0008-0000-2500-00002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03" name="Text Box 60">
          <a:extLst>
            <a:ext uri="{FF2B5EF4-FFF2-40B4-BE49-F238E27FC236}">
              <a16:creationId xmlns:a16="http://schemas.microsoft.com/office/drawing/2014/main" id="{00000000-0008-0000-2500-00002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04" name="Text Box 2">
          <a:extLst>
            <a:ext uri="{FF2B5EF4-FFF2-40B4-BE49-F238E27FC236}">
              <a16:creationId xmlns:a16="http://schemas.microsoft.com/office/drawing/2014/main" id="{00000000-0008-0000-2500-00002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05" name="Text Box 2">
          <a:extLst>
            <a:ext uri="{FF2B5EF4-FFF2-40B4-BE49-F238E27FC236}">
              <a16:creationId xmlns:a16="http://schemas.microsoft.com/office/drawing/2014/main" id="{00000000-0008-0000-2500-00002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06" name="Text Box 2">
          <a:extLst>
            <a:ext uri="{FF2B5EF4-FFF2-40B4-BE49-F238E27FC236}">
              <a16:creationId xmlns:a16="http://schemas.microsoft.com/office/drawing/2014/main" id="{00000000-0008-0000-2500-00002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07" name="Text Box 60">
          <a:extLst>
            <a:ext uri="{FF2B5EF4-FFF2-40B4-BE49-F238E27FC236}">
              <a16:creationId xmlns:a16="http://schemas.microsoft.com/office/drawing/2014/main" id="{00000000-0008-0000-2500-00002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08" name="Text Box 2">
          <a:extLst>
            <a:ext uri="{FF2B5EF4-FFF2-40B4-BE49-F238E27FC236}">
              <a16:creationId xmlns:a16="http://schemas.microsoft.com/office/drawing/2014/main" id="{00000000-0008-0000-2500-00002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09" name="Text Box 60">
          <a:extLst>
            <a:ext uri="{FF2B5EF4-FFF2-40B4-BE49-F238E27FC236}">
              <a16:creationId xmlns:a16="http://schemas.microsoft.com/office/drawing/2014/main" id="{00000000-0008-0000-2500-00002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10" name="Text Box 2">
          <a:extLst>
            <a:ext uri="{FF2B5EF4-FFF2-40B4-BE49-F238E27FC236}">
              <a16:creationId xmlns:a16="http://schemas.microsoft.com/office/drawing/2014/main" id="{00000000-0008-0000-2500-00002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11" name="Text Box 60">
          <a:extLst>
            <a:ext uri="{FF2B5EF4-FFF2-40B4-BE49-F238E27FC236}">
              <a16:creationId xmlns:a16="http://schemas.microsoft.com/office/drawing/2014/main" id="{00000000-0008-0000-2500-00002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12" name="Text Box 60">
          <a:extLst>
            <a:ext uri="{FF2B5EF4-FFF2-40B4-BE49-F238E27FC236}">
              <a16:creationId xmlns:a16="http://schemas.microsoft.com/office/drawing/2014/main" id="{00000000-0008-0000-2500-00002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13" name="Text Box 2">
          <a:extLst>
            <a:ext uri="{FF2B5EF4-FFF2-40B4-BE49-F238E27FC236}">
              <a16:creationId xmlns:a16="http://schemas.microsoft.com/office/drawing/2014/main" id="{00000000-0008-0000-2500-00002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14" name="Text Box 60">
          <a:extLst>
            <a:ext uri="{FF2B5EF4-FFF2-40B4-BE49-F238E27FC236}">
              <a16:creationId xmlns:a16="http://schemas.microsoft.com/office/drawing/2014/main" id="{00000000-0008-0000-2500-00002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15" name="Text Box 60">
          <a:extLst>
            <a:ext uri="{FF2B5EF4-FFF2-40B4-BE49-F238E27FC236}">
              <a16:creationId xmlns:a16="http://schemas.microsoft.com/office/drawing/2014/main" id="{00000000-0008-0000-2500-00002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16" name="Text Box 60">
          <a:extLst>
            <a:ext uri="{FF2B5EF4-FFF2-40B4-BE49-F238E27FC236}">
              <a16:creationId xmlns:a16="http://schemas.microsoft.com/office/drawing/2014/main" id="{00000000-0008-0000-2500-00003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17" name="Text Box 60">
          <a:extLst>
            <a:ext uri="{FF2B5EF4-FFF2-40B4-BE49-F238E27FC236}">
              <a16:creationId xmlns:a16="http://schemas.microsoft.com/office/drawing/2014/main" id="{00000000-0008-0000-2500-00003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18" name="Text Box 60">
          <a:extLst>
            <a:ext uri="{FF2B5EF4-FFF2-40B4-BE49-F238E27FC236}">
              <a16:creationId xmlns:a16="http://schemas.microsoft.com/office/drawing/2014/main" id="{00000000-0008-0000-2500-00003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19" name="Text Box 60">
          <a:extLst>
            <a:ext uri="{FF2B5EF4-FFF2-40B4-BE49-F238E27FC236}">
              <a16:creationId xmlns:a16="http://schemas.microsoft.com/office/drawing/2014/main" id="{00000000-0008-0000-2500-00003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20" name="Text Box 60">
          <a:extLst>
            <a:ext uri="{FF2B5EF4-FFF2-40B4-BE49-F238E27FC236}">
              <a16:creationId xmlns:a16="http://schemas.microsoft.com/office/drawing/2014/main" id="{00000000-0008-0000-2500-00003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21" name="Text Box 60">
          <a:extLst>
            <a:ext uri="{FF2B5EF4-FFF2-40B4-BE49-F238E27FC236}">
              <a16:creationId xmlns:a16="http://schemas.microsoft.com/office/drawing/2014/main" id="{00000000-0008-0000-2500-00003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22" name="Text Box 60">
          <a:extLst>
            <a:ext uri="{FF2B5EF4-FFF2-40B4-BE49-F238E27FC236}">
              <a16:creationId xmlns:a16="http://schemas.microsoft.com/office/drawing/2014/main" id="{00000000-0008-0000-2500-00003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23" name="Text Box 60">
          <a:extLst>
            <a:ext uri="{FF2B5EF4-FFF2-40B4-BE49-F238E27FC236}">
              <a16:creationId xmlns:a16="http://schemas.microsoft.com/office/drawing/2014/main" id="{00000000-0008-0000-2500-00003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24" name="Text Box 60">
          <a:extLst>
            <a:ext uri="{FF2B5EF4-FFF2-40B4-BE49-F238E27FC236}">
              <a16:creationId xmlns:a16="http://schemas.microsoft.com/office/drawing/2014/main" id="{00000000-0008-0000-2500-00003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25" name="Text Box 60">
          <a:extLst>
            <a:ext uri="{FF2B5EF4-FFF2-40B4-BE49-F238E27FC236}">
              <a16:creationId xmlns:a16="http://schemas.microsoft.com/office/drawing/2014/main" id="{00000000-0008-0000-2500-00003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26" name="Text Box 60">
          <a:extLst>
            <a:ext uri="{FF2B5EF4-FFF2-40B4-BE49-F238E27FC236}">
              <a16:creationId xmlns:a16="http://schemas.microsoft.com/office/drawing/2014/main" id="{00000000-0008-0000-2500-00003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27" name="Text Box 60">
          <a:extLst>
            <a:ext uri="{FF2B5EF4-FFF2-40B4-BE49-F238E27FC236}">
              <a16:creationId xmlns:a16="http://schemas.microsoft.com/office/drawing/2014/main" id="{00000000-0008-0000-2500-00003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28" name="Text Box 60">
          <a:extLst>
            <a:ext uri="{FF2B5EF4-FFF2-40B4-BE49-F238E27FC236}">
              <a16:creationId xmlns:a16="http://schemas.microsoft.com/office/drawing/2014/main" id="{00000000-0008-0000-2500-00003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29" name="Text Box 60">
          <a:extLst>
            <a:ext uri="{FF2B5EF4-FFF2-40B4-BE49-F238E27FC236}">
              <a16:creationId xmlns:a16="http://schemas.microsoft.com/office/drawing/2014/main" id="{00000000-0008-0000-2500-00003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30" name="Text Box 60">
          <a:extLst>
            <a:ext uri="{FF2B5EF4-FFF2-40B4-BE49-F238E27FC236}">
              <a16:creationId xmlns:a16="http://schemas.microsoft.com/office/drawing/2014/main" id="{00000000-0008-0000-2500-00003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31" name="Text Box 60">
          <a:extLst>
            <a:ext uri="{FF2B5EF4-FFF2-40B4-BE49-F238E27FC236}">
              <a16:creationId xmlns:a16="http://schemas.microsoft.com/office/drawing/2014/main" id="{00000000-0008-0000-2500-00003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32" name="Text Box 2">
          <a:extLst>
            <a:ext uri="{FF2B5EF4-FFF2-40B4-BE49-F238E27FC236}">
              <a16:creationId xmlns:a16="http://schemas.microsoft.com/office/drawing/2014/main" id="{00000000-0008-0000-2500-00004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33" name="Text Box 2">
          <a:extLst>
            <a:ext uri="{FF2B5EF4-FFF2-40B4-BE49-F238E27FC236}">
              <a16:creationId xmlns:a16="http://schemas.microsoft.com/office/drawing/2014/main" id="{00000000-0008-0000-2500-00004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34" name="Text Box 2">
          <a:extLst>
            <a:ext uri="{FF2B5EF4-FFF2-40B4-BE49-F238E27FC236}">
              <a16:creationId xmlns:a16="http://schemas.microsoft.com/office/drawing/2014/main" id="{00000000-0008-0000-2500-00004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35" name="Text Box 60">
          <a:extLst>
            <a:ext uri="{FF2B5EF4-FFF2-40B4-BE49-F238E27FC236}">
              <a16:creationId xmlns:a16="http://schemas.microsoft.com/office/drawing/2014/main" id="{00000000-0008-0000-2500-00004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36" name="Text Box 2">
          <a:extLst>
            <a:ext uri="{FF2B5EF4-FFF2-40B4-BE49-F238E27FC236}">
              <a16:creationId xmlns:a16="http://schemas.microsoft.com/office/drawing/2014/main" id="{00000000-0008-0000-2500-00004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37" name="Text Box 60">
          <a:extLst>
            <a:ext uri="{FF2B5EF4-FFF2-40B4-BE49-F238E27FC236}">
              <a16:creationId xmlns:a16="http://schemas.microsoft.com/office/drawing/2014/main" id="{00000000-0008-0000-2500-00004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38" name="Text Box 2">
          <a:extLst>
            <a:ext uri="{FF2B5EF4-FFF2-40B4-BE49-F238E27FC236}">
              <a16:creationId xmlns:a16="http://schemas.microsoft.com/office/drawing/2014/main" id="{00000000-0008-0000-2500-00004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39" name="Text Box 60">
          <a:extLst>
            <a:ext uri="{FF2B5EF4-FFF2-40B4-BE49-F238E27FC236}">
              <a16:creationId xmlns:a16="http://schemas.microsoft.com/office/drawing/2014/main" id="{00000000-0008-0000-2500-00004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40" name="Text Box 60">
          <a:extLst>
            <a:ext uri="{FF2B5EF4-FFF2-40B4-BE49-F238E27FC236}">
              <a16:creationId xmlns:a16="http://schemas.microsoft.com/office/drawing/2014/main" id="{00000000-0008-0000-2500-00004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41" name="Text Box 2">
          <a:extLst>
            <a:ext uri="{FF2B5EF4-FFF2-40B4-BE49-F238E27FC236}">
              <a16:creationId xmlns:a16="http://schemas.microsoft.com/office/drawing/2014/main" id="{00000000-0008-0000-2500-00004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42" name="Text Box 60">
          <a:extLst>
            <a:ext uri="{FF2B5EF4-FFF2-40B4-BE49-F238E27FC236}">
              <a16:creationId xmlns:a16="http://schemas.microsoft.com/office/drawing/2014/main" id="{00000000-0008-0000-2500-00004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43" name="Text Box 60">
          <a:extLst>
            <a:ext uri="{FF2B5EF4-FFF2-40B4-BE49-F238E27FC236}">
              <a16:creationId xmlns:a16="http://schemas.microsoft.com/office/drawing/2014/main" id="{00000000-0008-0000-2500-00004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44" name="Text Box 60">
          <a:extLst>
            <a:ext uri="{FF2B5EF4-FFF2-40B4-BE49-F238E27FC236}">
              <a16:creationId xmlns:a16="http://schemas.microsoft.com/office/drawing/2014/main" id="{00000000-0008-0000-2500-00004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45" name="Text Box 60">
          <a:extLst>
            <a:ext uri="{FF2B5EF4-FFF2-40B4-BE49-F238E27FC236}">
              <a16:creationId xmlns:a16="http://schemas.microsoft.com/office/drawing/2014/main" id="{00000000-0008-0000-2500-00004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46" name="Text Box 60">
          <a:extLst>
            <a:ext uri="{FF2B5EF4-FFF2-40B4-BE49-F238E27FC236}">
              <a16:creationId xmlns:a16="http://schemas.microsoft.com/office/drawing/2014/main" id="{00000000-0008-0000-2500-00004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47" name="Text Box 60">
          <a:extLst>
            <a:ext uri="{FF2B5EF4-FFF2-40B4-BE49-F238E27FC236}">
              <a16:creationId xmlns:a16="http://schemas.microsoft.com/office/drawing/2014/main" id="{00000000-0008-0000-2500-00004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48" name="Text Box 60">
          <a:extLst>
            <a:ext uri="{FF2B5EF4-FFF2-40B4-BE49-F238E27FC236}">
              <a16:creationId xmlns:a16="http://schemas.microsoft.com/office/drawing/2014/main" id="{00000000-0008-0000-2500-00005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49" name="Text Box 60">
          <a:extLst>
            <a:ext uri="{FF2B5EF4-FFF2-40B4-BE49-F238E27FC236}">
              <a16:creationId xmlns:a16="http://schemas.microsoft.com/office/drawing/2014/main" id="{00000000-0008-0000-2500-00005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50" name="Text Box 60">
          <a:extLst>
            <a:ext uri="{FF2B5EF4-FFF2-40B4-BE49-F238E27FC236}">
              <a16:creationId xmlns:a16="http://schemas.microsoft.com/office/drawing/2014/main" id="{00000000-0008-0000-2500-00005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51" name="Text Box 60">
          <a:extLst>
            <a:ext uri="{FF2B5EF4-FFF2-40B4-BE49-F238E27FC236}">
              <a16:creationId xmlns:a16="http://schemas.microsoft.com/office/drawing/2014/main" id="{00000000-0008-0000-2500-00005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52" name="Text Box 60">
          <a:extLst>
            <a:ext uri="{FF2B5EF4-FFF2-40B4-BE49-F238E27FC236}">
              <a16:creationId xmlns:a16="http://schemas.microsoft.com/office/drawing/2014/main" id="{00000000-0008-0000-2500-00005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53" name="Text Box 60">
          <a:extLst>
            <a:ext uri="{FF2B5EF4-FFF2-40B4-BE49-F238E27FC236}">
              <a16:creationId xmlns:a16="http://schemas.microsoft.com/office/drawing/2014/main" id="{00000000-0008-0000-2500-00005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54" name="Text Box 60">
          <a:extLst>
            <a:ext uri="{FF2B5EF4-FFF2-40B4-BE49-F238E27FC236}">
              <a16:creationId xmlns:a16="http://schemas.microsoft.com/office/drawing/2014/main" id="{00000000-0008-0000-2500-00005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55" name="Text Box 60">
          <a:extLst>
            <a:ext uri="{FF2B5EF4-FFF2-40B4-BE49-F238E27FC236}">
              <a16:creationId xmlns:a16="http://schemas.microsoft.com/office/drawing/2014/main" id="{00000000-0008-0000-2500-00005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56" name="Text Box 60">
          <a:extLst>
            <a:ext uri="{FF2B5EF4-FFF2-40B4-BE49-F238E27FC236}">
              <a16:creationId xmlns:a16="http://schemas.microsoft.com/office/drawing/2014/main" id="{00000000-0008-0000-2500-00005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57" name="Text Box 60">
          <a:extLst>
            <a:ext uri="{FF2B5EF4-FFF2-40B4-BE49-F238E27FC236}">
              <a16:creationId xmlns:a16="http://schemas.microsoft.com/office/drawing/2014/main" id="{00000000-0008-0000-2500-00005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58" name="Text Box 60">
          <a:extLst>
            <a:ext uri="{FF2B5EF4-FFF2-40B4-BE49-F238E27FC236}">
              <a16:creationId xmlns:a16="http://schemas.microsoft.com/office/drawing/2014/main" id="{00000000-0008-0000-2500-00005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59" name="Text Box 60">
          <a:extLst>
            <a:ext uri="{FF2B5EF4-FFF2-40B4-BE49-F238E27FC236}">
              <a16:creationId xmlns:a16="http://schemas.microsoft.com/office/drawing/2014/main" id="{00000000-0008-0000-2500-00005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60" name="Text Box 2">
          <a:extLst>
            <a:ext uri="{FF2B5EF4-FFF2-40B4-BE49-F238E27FC236}">
              <a16:creationId xmlns:a16="http://schemas.microsoft.com/office/drawing/2014/main" id="{00000000-0008-0000-2500-00005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61" name="Text Box 2">
          <a:extLst>
            <a:ext uri="{FF2B5EF4-FFF2-40B4-BE49-F238E27FC236}">
              <a16:creationId xmlns:a16="http://schemas.microsoft.com/office/drawing/2014/main" id="{00000000-0008-0000-2500-00005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62" name="Text Box 2">
          <a:extLst>
            <a:ext uri="{FF2B5EF4-FFF2-40B4-BE49-F238E27FC236}">
              <a16:creationId xmlns:a16="http://schemas.microsoft.com/office/drawing/2014/main" id="{00000000-0008-0000-2500-00005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63" name="Text Box 60">
          <a:extLst>
            <a:ext uri="{FF2B5EF4-FFF2-40B4-BE49-F238E27FC236}">
              <a16:creationId xmlns:a16="http://schemas.microsoft.com/office/drawing/2014/main" id="{00000000-0008-0000-2500-00005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64" name="Text Box 2">
          <a:extLst>
            <a:ext uri="{FF2B5EF4-FFF2-40B4-BE49-F238E27FC236}">
              <a16:creationId xmlns:a16="http://schemas.microsoft.com/office/drawing/2014/main" id="{00000000-0008-0000-2500-00006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65" name="Text Box 60">
          <a:extLst>
            <a:ext uri="{FF2B5EF4-FFF2-40B4-BE49-F238E27FC236}">
              <a16:creationId xmlns:a16="http://schemas.microsoft.com/office/drawing/2014/main" id="{00000000-0008-0000-2500-00006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66" name="Text Box 2">
          <a:extLst>
            <a:ext uri="{FF2B5EF4-FFF2-40B4-BE49-F238E27FC236}">
              <a16:creationId xmlns:a16="http://schemas.microsoft.com/office/drawing/2014/main" id="{00000000-0008-0000-2500-00006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67" name="Text Box 2">
          <a:extLst>
            <a:ext uri="{FF2B5EF4-FFF2-40B4-BE49-F238E27FC236}">
              <a16:creationId xmlns:a16="http://schemas.microsoft.com/office/drawing/2014/main" id="{00000000-0008-0000-2500-00006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68" name="Text Box 2">
          <a:extLst>
            <a:ext uri="{FF2B5EF4-FFF2-40B4-BE49-F238E27FC236}">
              <a16:creationId xmlns:a16="http://schemas.microsoft.com/office/drawing/2014/main" id="{00000000-0008-0000-2500-00006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69" name="Text Box 60">
          <a:extLst>
            <a:ext uri="{FF2B5EF4-FFF2-40B4-BE49-F238E27FC236}">
              <a16:creationId xmlns:a16="http://schemas.microsoft.com/office/drawing/2014/main" id="{00000000-0008-0000-2500-00006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70" name="Text Box 2">
          <a:extLst>
            <a:ext uri="{FF2B5EF4-FFF2-40B4-BE49-F238E27FC236}">
              <a16:creationId xmlns:a16="http://schemas.microsoft.com/office/drawing/2014/main" id="{00000000-0008-0000-2500-00006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71" name="Text Box 60">
          <a:extLst>
            <a:ext uri="{FF2B5EF4-FFF2-40B4-BE49-F238E27FC236}">
              <a16:creationId xmlns:a16="http://schemas.microsoft.com/office/drawing/2014/main" id="{00000000-0008-0000-2500-00006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72" name="Text Box 2">
          <a:extLst>
            <a:ext uri="{FF2B5EF4-FFF2-40B4-BE49-F238E27FC236}">
              <a16:creationId xmlns:a16="http://schemas.microsoft.com/office/drawing/2014/main" id="{00000000-0008-0000-2500-00006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73" name="Text Box 60">
          <a:extLst>
            <a:ext uri="{FF2B5EF4-FFF2-40B4-BE49-F238E27FC236}">
              <a16:creationId xmlns:a16="http://schemas.microsoft.com/office/drawing/2014/main" id="{00000000-0008-0000-2500-00006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74" name="Text Box 60">
          <a:extLst>
            <a:ext uri="{FF2B5EF4-FFF2-40B4-BE49-F238E27FC236}">
              <a16:creationId xmlns:a16="http://schemas.microsoft.com/office/drawing/2014/main" id="{00000000-0008-0000-2500-00006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75" name="Text Box 2">
          <a:extLst>
            <a:ext uri="{FF2B5EF4-FFF2-40B4-BE49-F238E27FC236}">
              <a16:creationId xmlns:a16="http://schemas.microsoft.com/office/drawing/2014/main" id="{00000000-0008-0000-2500-00006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76" name="Text Box 60">
          <a:extLst>
            <a:ext uri="{FF2B5EF4-FFF2-40B4-BE49-F238E27FC236}">
              <a16:creationId xmlns:a16="http://schemas.microsoft.com/office/drawing/2014/main" id="{00000000-0008-0000-2500-00006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77" name="Text Box 60">
          <a:extLst>
            <a:ext uri="{FF2B5EF4-FFF2-40B4-BE49-F238E27FC236}">
              <a16:creationId xmlns:a16="http://schemas.microsoft.com/office/drawing/2014/main" id="{00000000-0008-0000-2500-00006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78" name="Text Box 60">
          <a:extLst>
            <a:ext uri="{FF2B5EF4-FFF2-40B4-BE49-F238E27FC236}">
              <a16:creationId xmlns:a16="http://schemas.microsoft.com/office/drawing/2014/main" id="{00000000-0008-0000-2500-00006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79" name="Text Box 60">
          <a:extLst>
            <a:ext uri="{FF2B5EF4-FFF2-40B4-BE49-F238E27FC236}">
              <a16:creationId xmlns:a16="http://schemas.microsoft.com/office/drawing/2014/main" id="{00000000-0008-0000-2500-00006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80" name="Text Box 60">
          <a:extLst>
            <a:ext uri="{FF2B5EF4-FFF2-40B4-BE49-F238E27FC236}">
              <a16:creationId xmlns:a16="http://schemas.microsoft.com/office/drawing/2014/main" id="{00000000-0008-0000-2500-00007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81" name="Text Box 60">
          <a:extLst>
            <a:ext uri="{FF2B5EF4-FFF2-40B4-BE49-F238E27FC236}">
              <a16:creationId xmlns:a16="http://schemas.microsoft.com/office/drawing/2014/main" id="{00000000-0008-0000-2500-00007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82" name="Text Box 60">
          <a:extLst>
            <a:ext uri="{FF2B5EF4-FFF2-40B4-BE49-F238E27FC236}">
              <a16:creationId xmlns:a16="http://schemas.microsoft.com/office/drawing/2014/main" id="{00000000-0008-0000-2500-00007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83" name="Text Box 60">
          <a:extLst>
            <a:ext uri="{FF2B5EF4-FFF2-40B4-BE49-F238E27FC236}">
              <a16:creationId xmlns:a16="http://schemas.microsoft.com/office/drawing/2014/main" id="{00000000-0008-0000-2500-00007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84" name="Text Box 60">
          <a:extLst>
            <a:ext uri="{FF2B5EF4-FFF2-40B4-BE49-F238E27FC236}">
              <a16:creationId xmlns:a16="http://schemas.microsoft.com/office/drawing/2014/main" id="{00000000-0008-0000-2500-00007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85" name="Text Box 60">
          <a:extLst>
            <a:ext uri="{FF2B5EF4-FFF2-40B4-BE49-F238E27FC236}">
              <a16:creationId xmlns:a16="http://schemas.microsoft.com/office/drawing/2014/main" id="{00000000-0008-0000-2500-00007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86" name="Text Box 60">
          <a:extLst>
            <a:ext uri="{FF2B5EF4-FFF2-40B4-BE49-F238E27FC236}">
              <a16:creationId xmlns:a16="http://schemas.microsoft.com/office/drawing/2014/main" id="{00000000-0008-0000-2500-00007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87" name="Text Box 60">
          <a:extLst>
            <a:ext uri="{FF2B5EF4-FFF2-40B4-BE49-F238E27FC236}">
              <a16:creationId xmlns:a16="http://schemas.microsoft.com/office/drawing/2014/main" id="{00000000-0008-0000-2500-00007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88" name="Text Box 60">
          <a:extLst>
            <a:ext uri="{FF2B5EF4-FFF2-40B4-BE49-F238E27FC236}">
              <a16:creationId xmlns:a16="http://schemas.microsoft.com/office/drawing/2014/main" id="{00000000-0008-0000-2500-00007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89" name="Text Box 60">
          <a:extLst>
            <a:ext uri="{FF2B5EF4-FFF2-40B4-BE49-F238E27FC236}">
              <a16:creationId xmlns:a16="http://schemas.microsoft.com/office/drawing/2014/main" id="{00000000-0008-0000-2500-00007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90" name="Text Box 60">
          <a:extLst>
            <a:ext uri="{FF2B5EF4-FFF2-40B4-BE49-F238E27FC236}">
              <a16:creationId xmlns:a16="http://schemas.microsoft.com/office/drawing/2014/main" id="{00000000-0008-0000-2500-00007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91" name="Text Box 60">
          <a:extLst>
            <a:ext uri="{FF2B5EF4-FFF2-40B4-BE49-F238E27FC236}">
              <a16:creationId xmlns:a16="http://schemas.microsoft.com/office/drawing/2014/main" id="{00000000-0008-0000-2500-00007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92" name="Text Box 60">
          <a:extLst>
            <a:ext uri="{FF2B5EF4-FFF2-40B4-BE49-F238E27FC236}">
              <a16:creationId xmlns:a16="http://schemas.microsoft.com/office/drawing/2014/main" id="{00000000-0008-0000-2500-00007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893" name="Text Box 60">
          <a:extLst>
            <a:ext uri="{FF2B5EF4-FFF2-40B4-BE49-F238E27FC236}">
              <a16:creationId xmlns:a16="http://schemas.microsoft.com/office/drawing/2014/main" id="{00000000-0008-0000-2500-00007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94" name="Text Box 2">
          <a:extLst>
            <a:ext uri="{FF2B5EF4-FFF2-40B4-BE49-F238E27FC236}">
              <a16:creationId xmlns:a16="http://schemas.microsoft.com/office/drawing/2014/main" id="{00000000-0008-0000-2500-00007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95" name="Text Box 2">
          <a:extLst>
            <a:ext uri="{FF2B5EF4-FFF2-40B4-BE49-F238E27FC236}">
              <a16:creationId xmlns:a16="http://schemas.microsoft.com/office/drawing/2014/main" id="{00000000-0008-0000-2500-00007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96" name="Text Box 2">
          <a:extLst>
            <a:ext uri="{FF2B5EF4-FFF2-40B4-BE49-F238E27FC236}">
              <a16:creationId xmlns:a16="http://schemas.microsoft.com/office/drawing/2014/main" id="{00000000-0008-0000-2500-00008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97" name="Text Box 60">
          <a:extLst>
            <a:ext uri="{FF2B5EF4-FFF2-40B4-BE49-F238E27FC236}">
              <a16:creationId xmlns:a16="http://schemas.microsoft.com/office/drawing/2014/main" id="{00000000-0008-0000-2500-00008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98" name="Text Box 2">
          <a:extLst>
            <a:ext uri="{FF2B5EF4-FFF2-40B4-BE49-F238E27FC236}">
              <a16:creationId xmlns:a16="http://schemas.microsoft.com/office/drawing/2014/main" id="{00000000-0008-0000-2500-00008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899" name="Text Box 60">
          <a:extLst>
            <a:ext uri="{FF2B5EF4-FFF2-40B4-BE49-F238E27FC236}">
              <a16:creationId xmlns:a16="http://schemas.microsoft.com/office/drawing/2014/main" id="{00000000-0008-0000-2500-00008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00" name="Text Box 2">
          <a:extLst>
            <a:ext uri="{FF2B5EF4-FFF2-40B4-BE49-F238E27FC236}">
              <a16:creationId xmlns:a16="http://schemas.microsoft.com/office/drawing/2014/main" id="{00000000-0008-0000-2500-00008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01" name="Text Box 60">
          <a:extLst>
            <a:ext uri="{FF2B5EF4-FFF2-40B4-BE49-F238E27FC236}">
              <a16:creationId xmlns:a16="http://schemas.microsoft.com/office/drawing/2014/main" id="{00000000-0008-0000-2500-00008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02" name="Text Box 60">
          <a:extLst>
            <a:ext uri="{FF2B5EF4-FFF2-40B4-BE49-F238E27FC236}">
              <a16:creationId xmlns:a16="http://schemas.microsoft.com/office/drawing/2014/main" id="{00000000-0008-0000-2500-00008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03" name="Text Box 2">
          <a:extLst>
            <a:ext uri="{FF2B5EF4-FFF2-40B4-BE49-F238E27FC236}">
              <a16:creationId xmlns:a16="http://schemas.microsoft.com/office/drawing/2014/main" id="{00000000-0008-0000-2500-00008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04" name="Text Box 60">
          <a:extLst>
            <a:ext uri="{FF2B5EF4-FFF2-40B4-BE49-F238E27FC236}">
              <a16:creationId xmlns:a16="http://schemas.microsoft.com/office/drawing/2014/main" id="{00000000-0008-0000-2500-00008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05" name="Text Box 60">
          <a:extLst>
            <a:ext uri="{FF2B5EF4-FFF2-40B4-BE49-F238E27FC236}">
              <a16:creationId xmlns:a16="http://schemas.microsoft.com/office/drawing/2014/main" id="{00000000-0008-0000-2500-00008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06" name="Text Box 60">
          <a:extLst>
            <a:ext uri="{FF2B5EF4-FFF2-40B4-BE49-F238E27FC236}">
              <a16:creationId xmlns:a16="http://schemas.microsoft.com/office/drawing/2014/main" id="{00000000-0008-0000-2500-00008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07" name="Text Box 60">
          <a:extLst>
            <a:ext uri="{FF2B5EF4-FFF2-40B4-BE49-F238E27FC236}">
              <a16:creationId xmlns:a16="http://schemas.microsoft.com/office/drawing/2014/main" id="{00000000-0008-0000-2500-00008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08" name="Text Box 60">
          <a:extLst>
            <a:ext uri="{FF2B5EF4-FFF2-40B4-BE49-F238E27FC236}">
              <a16:creationId xmlns:a16="http://schemas.microsoft.com/office/drawing/2014/main" id="{00000000-0008-0000-2500-00008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09" name="Text Box 60">
          <a:extLst>
            <a:ext uri="{FF2B5EF4-FFF2-40B4-BE49-F238E27FC236}">
              <a16:creationId xmlns:a16="http://schemas.microsoft.com/office/drawing/2014/main" id="{00000000-0008-0000-2500-00008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10" name="Text Box 60">
          <a:extLst>
            <a:ext uri="{FF2B5EF4-FFF2-40B4-BE49-F238E27FC236}">
              <a16:creationId xmlns:a16="http://schemas.microsoft.com/office/drawing/2014/main" id="{00000000-0008-0000-2500-00008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11" name="Text Box 60">
          <a:extLst>
            <a:ext uri="{FF2B5EF4-FFF2-40B4-BE49-F238E27FC236}">
              <a16:creationId xmlns:a16="http://schemas.microsoft.com/office/drawing/2014/main" id="{00000000-0008-0000-2500-00008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12" name="Text Box 60">
          <a:extLst>
            <a:ext uri="{FF2B5EF4-FFF2-40B4-BE49-F238E27FC236}">
              <a16:creationId xmlns:a16="http://schemas.microsoft.com/office/drawing/2014/main" id="{00000000-0008-0000-2500-00009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13" name="Text Box 60">
          <a:extLst>
            <a:ext uri="{FF2B5EF4-FFF2-40B4-BE49-F238E27FC236}">
              <a16:creationId xmlns:a16="http://schemas.microsoft.com/office/drawing/2014/main" id="{00000000-0008-0000-2500-00009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14" name="Text Box 60">
          <a:extLst>
            <a:ext uri="{FF2B5EF4-FFF2-40B4-BE49-F238E27FC236}">
              <a16:creationId xmlns:a16="http://schemas.microsoft.com/office/drawing/2014/main" id="{00000000-0008-0000-2500-00009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15" name="Text Box 60">
          <a:extLst>
            <a:ext uri="{FF2B5EF4-FFF2-40B4-BE49-F238E27FC236}">
              <a16:creationId xmlns:a16="http://schemas.microsoft.com/office/drawing/2014/main" id="{00000000-0008-0000-2500-00009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16" name="Text Box 60">
          <a:extLst>
            <a:ext uri="{FF2B5EF4-FFF2-40B4-BE49-F238E27FC236}">
              <a16:creationId xmlns:a16="http://schemas.microsoft.com/office/drawing/2014/main" id="{00000000-0008-0000-2500-00009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17" name="Text Box 60">
          <a:extLst>
            <a:ext uri="{FF2B5EF4-FFF2-40B4-BE49-F238E27FC236}">
              <a16:creationId xmlns:a16="http://schemas.microsoft.com/office/drawing/2014/main" id="{00000000-0008-0000-2500-00009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18" name="Text Box 60">
          <a:extLst>
            <a:ext uri="{FF2B5EF4-FFF2-40B4-BE49-F238E27FC236}">
              <a16:creationId xmlns:a16="http://schemas.microsoft.com/office/drawing/2014/main" id="{00000000-0008-0000-2500-00009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19" name="Text Box 60">
          <a:extLst>
            <a:ext uri="{FF2B5EF4-FFF2-40B4-BE49-F238E27FC236}">
              <a16:creationId xmlns:a16="http://schemas.microsoft.com/office/drawing/2014/main" id="{00000000-0008-0000-2500-00009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20" name="Text Box 60">
          <a:extLst>
            <a:ext uri="{FF2B5EF4-FFF2-40B4-BE49-F238E27FC236}">
              <a16:creationId xmlns:a16="http://schemas.microsoft.com/office/drawing/2014/main" id="{00000000-0008-0000-2500-00009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21" name="Text Box 60">
          <a:extLst>
            <a:ext uri="{FF2B5EF4-FFF2-40B4-BE49-F238E27FC236}">
              <a16:creationId xmlns:a16="http://schemas.microsoft.com/office/drawing/2014/main" id="{00000000-0008-0000-2500-00009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22" name="Text Box 2">
          <a:extLst>
            <a:ext uri="{FF2B5EF4-FFF2-40B4-BE49-F238E27FC236}">
              <a16:creationId xmlns:a16="http://schemas.microsoft.com/office/drawing/2014/main" id="{00000000-0008-0000-2500-00009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23" name="Text Box 2">
          <a:extLst>
            <a:ext uri="{FF2B5EF4-FFF2-40B4-BE49-F238E27FC236}">
              <a16:creationId xmlns:a16="http://schemas.microsoft.com/office/drawing/2014/main" id="{00000000-0008-0000-2500-00009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24" name="Text Box 2">
          <a:extLst>
            <a:ext uri="{FF2B5EF4-FFF2-40B4-BE49-F238E27FC236}">
              <a16:creationId xmlns:a16="http://schemas.microsoft.com/office/drawing/2014/main" id="{00000000-0008-0000-2500-00009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25" name="Text Box 60">
          <a:extLst>
            <a:ext uri="{FF2B5EF4-FFF2-40B4-BE49-F238E27FC236}">
              <a16:creationId xmlns:a16="http://schemas.microsoft.com/office/drawing/2014/main" id="{00000000-0008-0000-2500-00009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26" name="Text Box 2">
          <a:extLst>
            <a:ext uri="{FF2B5EF4-FFF2-40B4-BE49-F238E27FC236}">
              <a16:creationId xmlns:a16="http://schemas.microsoft.com/office/drawing/2014/main" id="{00000000-0008-0000-2500-00009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27" name="Text Box 60">
          <a:extLst>
            <a:ext uri="{FF2B5EF4-FFF2-40B4-BE49-F238E27FC236}">
              <a16:creationId xmlns:a16="http://schemas.microsoft.com/office/drawing/2014/main" id="{00000000-0008-0000-2500-00009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28" name="Text Box 2">
          <a:extLst>
            <a:ext uri="{FF2B5EF4-FFF2-40B4-BE49-F238E27FC236}">
              <a16:creationId xmlns:a16="http://schemas.microsoft.com/office/drawing/2014/main" id="{00000000-0008-0000-2500-0000A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29" name="Text Box 2">
          <a:extLst>
            <a:ext uri="{FF2B5EF4-FFF2-40B4-BE49-F238E27FC236}">
              <a16:creationId xmlns:a16="http://schemas.microsoft.com/office/drawing/2014/main" id="{00000000-0008-0000-2500-0000A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30" name="Text Box 2">
          <a:extLst>
            <a:ext uri="{FF2B5EF4-FFF2-40B4-BE49-F238E27FC236}">
              <a16:creationId xmlns:a16="http://schemas.microsoft.com/office/drawing/2014/main" id="{00000000-0008-0000-2500-0000A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31" name="Text Box 60">
          <a:extLst>
            <a:ext uri="{FF2B5EF4-FFF2-40B4-BE49-F238E27FC236}">
              <a16:creationId xmlns:a16="http://schemas.microsoft.com/office/drawing/2014/main" id="{00000000-0008-0000-2500-0000A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32" name="Text Box 2">
          <a:extLst>
            <a:ext uri="{FF2B5EF4-FFF2-40B4-BE49-F238E27FC236}">
              <a16:creationId xmlns:a16="http://schemas.microsoft.com/office/drawing/2014/main" id="{00000000-0008-0000-2500-0000A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33" name="Text Box 60">
          <a:extLst>
            <a:ext uri="{FF2B5EF4-FFF2-40B4-BE49-F238E27FC236}">
              <a16:creationId xmlns:a16="http://schemas.microsoft.com/office/drawing/2014/main" id="{00000000-0008-0000-2500-0000A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34" name="Text Box 2">
          <a:extLst>
            <a:ext uri="{FF2B5EF4-FFF2-40B4-BE49-F238E27FC236}">
              <a16:creationId xmlns:a16="http://schemas.microsoft.com/office/drawing/2014/main" id="{00000000-0008-0000-2500-0000A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35" name="Text Box 60">
          <a:extLst>
            <a:ext uri="{FF2B5EF4-FFF2-40B4-BE49-F238E27FC236}">
              <a16:creationId xmlns:a16="http://schemas.microsoft.com/office/drawing/2014/main" id="{00000000-0008-0000-2500-0000A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36" name="Text Box 60">
          <a:extLst>
            <a:ext uri="{FF2B5EF4-FFF2-40B4-BE49-F238E27FC236}">
              <a16:creationId xmlns:a16="http://schemas.microsoft.com/office/drawing/2014/main" id="{00000000-0008-0000-2500-0000A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37" name="Text Box 2">
          <a:extLst>
            <a:ext uri="{FF2B5EF4-FFF2-40B4-BE49-F238E27FC236}">
              <a16:creationId xmlns:a16="http://schemas.microsoft.com/office/drawing/2014/main" id="{00000000-0008-0000-2500-0000A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38" name="Text Box 60">
          <a:extLst>
            <a:ext uri="{FF2B5EF4-FFF2-40B4-BE49-F238E27FC236}">
              <a16:creationId xmlns:a16="http://schemas.microsoft.com/office/drawing/2014/main" id="{00000000-0008-0000-2500-0000A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39" name="Text Box 60">
          <a:extLst>
            <a:ext uri="{FF2B5EF4-FFF2-40B4-BE49-F238E27FC236}">
              <a16:creationId xmlns:a16="http://schemas.microsoft.com/office/drawing/2014/main" id="{00000000-0008-0000-2500-0000A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40" name="Text Box 60">
          <a:extLst>
            <a:ext uri="{FF2B5EF4-FFF2-40B4-BE49-F238E27FC236}">
              <a16:creationId xmlns:a16="http://schemas.microsoft.com/office/drawing/2014/main" id="{00000000-0008-0000-2500-0000A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41" name="Text Box 60">
          <a:extLst>
            <a:ext uri="{FF2B5EF4-FFF2-40B4-BE49-F238E27FC236}">
              <a16:creationId xmlns:a16="http://schemas.microsoft.com/office/drawing/2014/main" id="{00000000-0008-0000-2500-0000A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42" name="Text Box 60">
          <a:extLst>
            <a:ext uri="{FF2B5EF4-FFF2-40B4-BE49-F238E27FC236}">
              <a16:creationId xmlns:a16="http://schemas.microsoft.com/office/drawing/2014/main" id="{00000000-0008-0000-2500-0000A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43" name="Text Box 60">
          <a:extLst>
            <a:ext uri="{FF2B5EF4-FFF2-40B4-BE49-F238E27FC236}">
              <a16:creationId xmlns:a16="http://schemas.microsoft.com/office/drawing/2014/main" id="{00000000-0008-0000-2500-0000A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44" name="Text Box 60">
          <a:extLst>
            <a:ext uri="{FF2B5EF4-FFF2-40B4-BE49-F238E27FC236}">
              <a16:creationId xmlns:a16="http://schemas.microsoft.com/office/drawing/2014/main" id="{00000000-0008-0000-2500-0000B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45" name="Text Box 60">
          <a:extLst>
            <a:ext uri="{FF2B5EF4-FFF2-40B4-BE49-F238E27FC236}">
              <a16:creationId xmlns:a16="http://schemas.microsoft.com/office/drawing/2014/main" id="{00000000-0008-0000-2500-0000B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46" name="Text Box 60">
          <a:extLst>
            <a:ext uri="{FF2B5EF4-FFF2-40B4-BE49-F238E27FC236}">
              <a16:creationId xmlns:a16="http://schemas.microsoft.com/office/drawing/2014/main" id="{00000000-0008-0000-2500-0000B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47" name="Text Box 60">
          <a:extLst>
            <a:ext uri="{FF2B5EF4-FFF2-40B4-BE49-F238E27FC236}">
              <a16:creationId xmlns:a16="http://schemas.microsoft.com/office/drawing/2014/main" id="{00000000-0008-0000-2500-0000B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48" name="Text Box 60">
          <a:extLst>
            <a:ext uri="{FF2B5EF4-FFF2-40B4-BE49-F238E27FC236}">
              <a16:creationId xmlns:a16="http://schemas.microsoft.com/office/drawing/2014/main" id="{00000000-0008-0000-2500-0000B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49" name="Text Box 60">
          <a:extLst>
            <a:ext uri="{FF2B5EF4-FFF2-40B4-BE49-F238E27FC236}">
              <a16:creationId xmlns:a16="http://schemas.microsoft.com/office/drawing/2014/main" id="{00000000-0008-0000-2500-0000B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50" name="Text Box 60">
          <a:extLst>
            <a:ext uri="{FF2B5EF4-FFF2-40B4-BE49-F238E27FC236}">
              <a16:creationId xmlns:a16="http://schemas.microsoft.com/office/drawing/2014/main" id="{00000000-0008-0000-2500-0000B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51" name="Text Box 60">
          <a:extLst>
            <a:ext uri="{FF2B5EF4-FFF2-40B4-BE49-F238E27FC236}">
              <a16:creationId xmlns:a16="http://schemas.microsoft.com/office/drawing/2014/main" id="{00000000-0008-0000-2500-0000B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52" name="Text Box 60">
          <a:extLst>
            <a:ext uri="{FF2B5EF4-FFF2-40B4-BE49-F238E27FC236}">
              <a16:creationId xmlns:a16="http://schemas.microsoft.com/office/drawing/2014/main" id="{00000000-0008-0000-2500-0000B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53" name="Text Box 60">
          <a:extLst>
            <a:ext uri="{FF2B5EF4-FFF2-40B4-BE49-F238E27FC236}">
              <a16:creationId xmlns:a16="http://schemas.microsoft.com/office/drawing/2014/main" id="{00000000-0008-0000-2500-0000B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54" name="Text Box 60">
          <a:extLst>
            <a:ext uri="{FF2B5EF4-FFF2-40B4-BE49-F238E27FC236}">
              <a16:creationId xmlns:a16="http://schemas.microsoft.com/office/drawing/2014/main" id="{00000000-0008-0000-2500-0000B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55" name="Text Box 60">
          <a:extLst>
            <a:ext uri="{FF2B5EF4-FFF2-40B4-BE49-F238E27FC236}">
              <a16:creationId xmlns:a16="http://schemas.microsoft.com/office/drawing/2014/main" id="{00000000-0008-0000-2500-0000B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56" name="Text Box 2">
          <a:extLst>
            <a:ext uri="{FF2B5EF4-FFF2-40B4-BE49-F238E27FC236}">
              <a16:creationId xmlns:a16="http://schemas.microsoft.com/office/drawing/2014/main" id="{00000000-0008-0000-2500-0000B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57" name="Text Box 2">
          <a:extLst>
            <a:ext uri="{FF2B5EF4-FFF2-40B4-BE49-F238E27FC236}">
              <a16:creationId xmlns:a16="http://schemas.microsoft.com/office/drawing/2014/main" id="{00000000-0008-0000-2500-0000B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58" name="Text Box 2">
          <a:extLst>
            <a:ext uri="{FF2B5EF4-FFF2-40B4-BE49-F238E27FC236}">
              <a16:creationId xmlns:a16="http://schemas.microsoft.com/office/drawing/2014/main" id="{00000000-0008-0000-2500-0000B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59" name="Text Box 60">
          <a:extLst>
            <a:ext uri="{FF2B5EF4-FFF2-40B4-BE49-F238E27FC236}">
              <a16:creationId xmlns:a16="http://schemas.microsoft.com/office/drawing/2014/main" id="{00000000-0008-0000-2500-0000B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60" name="Text Box 2">
          <a:extLst>
            <a:ext uri="{FF2B5EF4-FFF2-40B4-BE49-F238E27FC236}">
              <a16:creationId xmlns:a16="http://schemas.microsoft.com/office/drawing/2014/main" id="{00000000-0008-0000-2500-0000C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61" name="Text Box 60">
          <a:extLst>
            <a:ext uri="{FF2B5EF4-FFF2-40B4-BE49-F238E27FC236}">
              <a16:creationId xmlns:a16="http://schemas.microsoft.com/office/drawing/2014/main" id="{00000000-0008-0000-2500-0000C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62" name="Text Box 2">
          <a:extLst>
            <a:ext uri="{FF2B5EF4-FFF2-40B4-BE49-F238E27FC236}">
              <a16:creationId xmlns:a16="http://schemas.microsoft.com/office/drawing/2014/main" id="{00000000-0008-0000-2500-0000C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63" name="Text Box 2">
          <a:extLst>
            <a:ext uri="{FF2B5EF4-FFF2-40B4-BE49-F238E27FC236}">
              <a16:creationId xmlns:a16="http://schemas.microsoft.com/office/drawing/2014/main" id="{00000000-0008-0000-2500-0000C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64" name="Text Box 2">
          <a:extLst>
            <a:ext uri="{FF2B5EF4-FFF2-40B4-BE49-F238E27FC236}">
              <a16:creationId xmlns:a16="http://schemas.microsoft.com/office/drawing/2014/main" id="{00000000-0008-0000-2500-0000C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65" name="Text Box 60">
          <a:extLst>
            <a:ext uri="{FF2B5EF4-FFF2-40B4-BE49-F238E27FC236}">
              <a16:creationId xmlns:a16="http://schemas.microsoft.com/office/drawing/2014/main" id="{00000000-0008-0000-2500-0000C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66" name="Text Box 2">
          <a:extLst>
            <a:ext uri="{FF2B5EF4-FFF2-40B4-BE49-F238E27FC236}">
              <a16:creationId xmlns:a16="http://schemas.microsoft.com/office/drawing/2014/main" id="{00000000-0008-0000-2500-0000C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67" name="Text Box 60">
          <a:extLst>
            <a:ext uri="{FF2B5EF4-FFF2-40B4-BE49-F238E27FC236}">
              <a16:creationId xmlns:a16="http://schemas.microsoft.com/office/drawing/2014/main" id="{00000000-0008-0000-2500-0000C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68" name="Text Box 2">
          <a:extLst>
            <a:ext uri="{FF2B5EF4-FFF2-40B4-BE49-F238E27FC236}">
              <a16:creationId xmlns:a16="http://schemas.microsoft.com/office/drawing/2014/main" id="{00000000-0008-0000-2500-0000C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69" name="Text Box 60">
          <a:extLst>
            <a:ext uri="{FF2B5EF4-FFF2-40B4-BE49-F238E27FC236}">
              <a16:creationId xmlns:a16="http://schemas.microsoft.com/office/drawing/2014/main" id="{00000000-0008-0000-2500-0000C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70" name="Text Box 60">
          <a:extLst>
            <a:ext uri="{FF2B5EF4-FFF2-40B4-BE49-F238E27FC236}">
              <a16:creationId xmlns:a16="http://schemas.microsoft.com/office/drawing/2014/main" id="{00000000-0008-0000-2500-0000C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71" name="Text Box 2">
          <a:extLst>
            <a:ext uri="{FF2B5EF4-FFF2-40B4-BE49-F238E27FC236}">
              <a16:creationId xmlns:a16="http://schemas.microsoft.com/office/drawing/2014/main" id="{00000000-0008-0000-2500-0000C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72" name="Text Box 60">
          <a:extLst>
            <a:ext uri="{FF2B5EF4-FFF2-40B4-BE49-F238E27FC236}">
              <a16:creationId xmlns:a16="http://schemas.microsoft.com/office/drawing/2014/main" id="{00000000-0008-0000-2500-0000C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73" name="Text Box 60">
          <a:extLst>
            <a:ext uri="{FF2B5EF4-FFF2-40B4-BE49-F238E27FC236}">
              <a16:creationId xmlns:a16="http://schemas.microsoft.com/office/drawing/2014/main" id="{00000000-0008-0000-2500-0000C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74" name="Text Box 60">
          <a:extLst>
            <a:ext uri="{FF2B5EF4-FFF2-40B4-BE49-F238E27FC236}">
              <a16:creationId xmlns:a16="http://schemas.microsoft.com/office/drawing/2014/main" id="{00000000-0008-0000-2500-0000C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75" name="Text Box 60">
          <a:extLst>
            <a:ext uri="{FF2B5EF4-FFF2-40B4-BE49-F238E27FC236}">
              <a16:creationId xmlns:a16="http://schemas.microsoft.com/office/drawing/2014/main" id="{00000000-0008-0000-2500-0000C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76" name="Text Box 60">
          <a:extLst>
            <a:ext uri="{FF2B5EF4-FFF2-40B4-BE49-F238E27FC236}">
              <a16:creationId xmlns:a16="http://schemas.microsoft.com/office/drawing/2014/main" id="{00000000-0008-0000-2500-0000D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77" name="Text Box 60">
          <a:extLst>
            <a:ext uri="{FF2B5EF4-FFF2-40B4-BE49-F238E27FC236}">
              <a16:creationId xmlns:a16="http://schemas.microsoft.com/office/drawing/2014/main" id="{00000000-0008-0000-2500-0000D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78" name="Text Box 60">
          <a:extLst>
            <a:ext uri="{FF2B5EF4-FFF2-40B4-BE49-F238E27FC236}">
              <a16:creationId xmlns:a16="http://schemas.microsoft.com/office/drawing/2014/main" id="{00000000-0008-0000-2500-0000D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79" name="Text Box 60">
          <a:extLst>
            <a:ext uri="{FF2B5EF4-FFF2-40B4-BE49-F238E27FC236}">
              <a16:creationId xmlns:a16="http://schemas.microsoft.com/office/drawing/2014/main" id="{00000000-0008-0000-2500-0000D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80" name="Text Box 60">
          <a:extLst>
            <a:ext uri="{FF2B5EF4-FFF2-40B4-BE49-F238E27FC236}">
              <a16:creationId xmlns:a16="http://schemas.microsoft.com/office/drawing/2014/main" id="{00000000-0008-0000-2500-0000D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81" name="Text Box 60">
          <a:extLst>
            <a:ext uri="{FF2B5EF4-FFF2-40B4-BE49-F238E27FC236}">
              <a16:creationId xmlns:a16="http://schemas.microsoft.com/office/drawing/2014/main" id="{00000000-0008-0000-2500-0000D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82" name="Text Box 60">
          <a:extLst>
            <a:ext uri="{FF2B5EF4-FFF2-40B4-BE49-F238E27FC236}">
              <a16:creationId xmlns:a16="http://schemas.microsoft.com/office/drawing/2014/main" id="{00000000-0008-0000-2500-0000D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83" name="Text Box 60">
          <a:extLst>
            <a:ext uri="{FF2B5EF4-FFF2-40B4-BE49-F238E27FC236}">
              <a16:creationId xmlns:a16="http://schemas.microsoft.com/office/drawing/2014/main" id="{00000000-0008-0000-2500-0000D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84" name="Text Box 60">
          <a:extLst>
            <a:ext uri="{FF2B5EF4-FFF2-40B4-BE49-F238E27FC236}">
              <a16:creationId xmlns:a16="http://schemas.microsoft.com/office/drawing/2014/main" id="{00000000-0008-0000-2500-0000D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85" name="Text Box 60">
          <a:extLst>
            <a:ext uri="{FF2B5EF4-FFF2-40B4-BE49-F238E27FC236}">
              <a16:creationId xmlns:a16="http://schemas.microsoft.com/office/drawing/2014/main" id="{00000000-0008-0000-2500-0000D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86" name="Text Box 60">
          <a:extLst>
            <a:ext uri="{FF2B5EF4-FFF2-40B4-BE49-F238E27FC236}">
              <a16:creationId xmlns:a16="http://schemas.microsoft.com/office/drawing/2014/main" id="{00000000-0008-0000-2500-0000D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87" name="Text Box 60">
          <a:extLst>
            <a:ext uri="{FF2B5EF4-FFF2-40B4-BE49-F238E27FC236}">
              <a16:creationId xmlns:a16="http://schemas.microsoft.com/office/drawing/2014/main" id="{00000000-0008-0000-2500-0000D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88" name="Text Box 60">
          <a:extLst>
            <a:ext uri="{FF2B5EF4-FFF2-40B4-BE49-F238E27FC236}">
              <a16:creationId xmlns:a16="http://schemas.microsoft.com/office/drawing/2014/main" id="{00000000-0008-0000-2500-0000D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989" name="Text Box 60">
          <a:extLst>
            <a:ext uri="{FF2B5EF4-FFF2-40B4-BE49-F238E27FC236}">
              <a16:creationId xmlns:a16="http://schemas.microsoft.com/office/drawing/2014/main" id="{00000000-0008-0000-2500-0000D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90" name="Text Box 2">
          <a:extLst>
            <a:ext uri="{FF2B5EF4-FFF2-40B4-BE49-F238E27FC236}">
              <a16:creationId xmlns:a16="http://schemas.microsoft.com/office/drawing/2014/main" id="{00000000-0008-0000-2500-0000D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91" name="Text Box 2">
          <a:extLst>
            <a:ext uri="{FF2B5EF4-FFF2-40B4-BE49-F238E27FC236}">
              <a16:creationId xmlns:a16="http://schemas.microsoft.com/office/drawing/2014/main" id="{00000000-0008-0000-2500-0000D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92" name="Text Box 2">
          <a:extLst>
            <a:ext uri="{FF2B5EF4-FFF2-40B4-BE49-F238E27FC236}">
              <a16:creationId xmlns:a16="http://schemas.microsoft.com/office/drawing/2014/main" id="{00000000-0008-0000-2500-0000E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93" name="Text Box 60">
          <a:extLst>
            <a:ext uri="{FF2B5EF4-FFF2-40B4-BE49-F238E27FC236}">
              <a16:creationId xmlns:a16="http://schemas.microsoft.com/office/drawing/2014/main" id="{00000000-0008-0000-2500-0000E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94" name="Text Box 2">
          <a:extLst>
            <a:ext uri="{FF2B5EF4-FFF2-40B4-BE49-F238E27FC236}">
              <a16:creationId xmlns:a16="http://schemas.microsoft.com/office/drawing/2014/main" id="{00000000-0008-0000-2500-0000E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95" name="Text Box 60">
          <a:extLst>
            <a:ext uri="{FF2B5EF4-FFF2-40B4-BE49-F238E27FC236}">
              <a16:creationId xmlns:a16="http://schemas.microsoft.com/office/drawing/2014/main" id="{00000000-0008-0000-2500-0000E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96" name="Text Box 2">
          <a:extLst>
            <a:ext uri="{FF2B5EF4-FFF2-40B4-BE49-F238E27FC236}">
              <a16:creationId xmlns:a16="http://schemas.microsoft.com/office/drawing/2014/main" id="{00000000-0008-0000-2500-0000E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97" name="Text Box 2">
          <a:extLst>
            <a:ext uri="{FF2B5EF4-FFF2-40B4-BE49-F238E27FC236}">
              <a16:creationId xmlns:a16="http://schemas.microsoft.com/office/drawing/2014/main" id="{00000000-0008-0000-2500-0000E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98" name="Text Box 2">
          <a:extLst>
            <a:ext uri="{FF2B5EF4-FFF2-40B4-BE49-F238E27FC236}">
              <a16:creationId xmlns:a16="http://schemas.microsoft.com/office/drawing/2014/main" id="{00000000-0008-0000-2500-0000E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999" name="Text Box 60">
          <a:extLst>
            <a:ext uri="{FF2B5EF4-FFF2-40B4-BE49-F238E27FC236}">
              <a16:creationId xmlns:a16="http://schemas.microsoft.com/office/drawing/2014/main" id="{00000000-0008-0000-2500-0000E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00" name="Text Box 2">
          <a:extLst>
            <a:ext uri="{FF2B5EF4-FFF2-40B4-BE49-F238E27FC236}">
              <a16:creationId xmlns:a16="http://schemas.microsoft.com/office/drawing/2014/main" id="{00000000-0008-0000-2500-0000E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01" name="Text Box 60">
          <a:extLst>
            <a:ext uri="{FF2B5EF4-FFF2-40B4-BE49-F238E27FC236}">
              <a16:creationId xmlns:a16="http://schemas.microsoft.com/office/drawing/2014/main" id="{00000000-0008-0000-2500-0000E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02" name="Text Box 2">
          <a:extLst>
            <a:ext uri="{FF2B5EF4-FFF2-40B4-BE49-F238E27FC236}">
              <a16:creationId xmlns:a16="http://schemas.microsoft.com/office/drawing/2014/main" id="{00000000-0008-0000-2500-0000E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03" name="Text Box 60">
          <a:extLst>
            <a:ext uri="{FF2B5EF4-FFF2-40B4-BE49-F238E27FC236}">
              <a16:creationId xmlns:a16="http://schemas.microsoft.com/office/drawing/2014/main" id="{00000000-0008-0000-2500-0000E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04" name="Text Box 60">
          <a:extLst>
            <a:ext uri="{FF2B5EF4-FFF2-40B4-BE49-F238E27FC236}">
              <a16:creationId xmlns:a16="http://schemas.microsoft.com/office/drawing/2014/main" id="{00000000-0008-0000-2500-0000E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05" name="Text Box 2">
          <a:extLst>
            <a:ext uri="{FF2B5EF4-FFF2-40B4-BE49-F238E27FC236}">
              <a16:creationId xmlns:a16="http://schemas.microsoft.com/office/drawing/2014/main" id="{00000000-0008-0000-2500-0000E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06" name="Text Box 60">
          <a:extLst>
            <a:ext uri="{FF2B5EF4-FFF2-40B4-BE49-F238E27FC236}">
              <a16:creationId xmlns:a16="http://schemas.microsoft.com/office/drawing/2014/main" id="{00000000-0008-0000-2500-0000E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07" name="Text Box 60">
          <a:extLst>
            <a:ext uri="{FF2B5EF4-FFF2-40B4-BE49-F238E27FC236}">
              <a16:creationId xmlns:a16="http://schemas.microsoft.com/office/drawing/2014/main" id="{00000000-0008-0000-2500-0000E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08" name="Text Box 60">
          <a:extLst>
            <a:ext uri="{FF2B5EF4-FFF2-40B4-BE49-F238E27FC236}">
              <a16:creationId xmlns:a16="http://schemas.microsoft.com/office/drawing/2014/main" id="{00000000-0008-0000-2500-0000F0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09" name="Text Box 60">
          <a:extLst>
            <a:ext uri="{FF2B5EF4-FFF2-40B4-BE49-F238E27FC236}">
              <a16:creationId xmlns:a16="http://schemas.microsoft.com/office/drawing/2014/main" id="{00000000-0008-0000-2500-0000F1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10" name="Text Box 60">
          <a:extLst>
            <a:ext uri="{FF2B5EF4-FFF2-40B4-BE49-F238E27FC236}">
              <a16:creationId xmlns:a16="http://schemas.microsoft.com/office/drawing/2014/main" id="{00000000-0008-0000-2500-0000F2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11" name="Text Box 60">
          <a:extLst>
            <a:ext uri="{FF2B5EF4-FFF2-40B4-BE49-F238E27FC236}">
              <a16:creationId xmlns:a16="http://schemas.microsoft.com/office/drawing/2014/main" id="{00000000-0008-0000-2500-0000F3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12" name="Text Box 60">
          <a:extLst>
            <a:ext uri="{FF2B5EF4-FFF2-40B4-BE49-F238E27FC236}">
              <a16:creationId xmlns:a16="http://schemas.microsoft.com/office/drawing/2014/main" id="{00000000-0008-0000-2500-0000F4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13" name="Text Box 60">
          <a:extLst>
            <a:ext uri="{FF2B5EF4-FFF2-40B4-BE49-F238E27FC236}">
              <a16:creationId xmlns:a16="http://schemas.microsoft.com/office/drawing/2014/main" id="{00000000-0008-0000-2500-0000F5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14" name="Text Box 60">
          <a:extLst>
            <a:ext uri="{FF2B5EF4-FFF2-40B4-BE49-F238E27FC236}">
              <a16:creationId xmlns:a16="http://schemas.microsoft.com/office/drawing/2014/main" id="{00000000-0008-0000-2500-0000F6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15" name="Text Box 60">
          <a:extLst>
            <a:ext uri="{FF2B5EF4-FFF2-40B4-BE49-F238E27FC236}">
              <a16:creationId xmlns:a16="http://schemas.microsoft.com/office/drawing/2014/main" id="{00000000-0008-0000-2500-0000F7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16" name="Text Box 60">
          <a:extLst>
            <a:ext uri="{FF2B5EF4-FFF2-40B4-BE49-F238E27FC236}">
              <a16:creationId xmlns:a16="http://schemas.microsoft.com/office/drawing/2014/main" id="{00000000-0008-0000-2500-0000F8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17" name="Text Box 60">
          <a:extLst>
            <a:ext uri="{FF2B5EF4-FFF2-40B4-BE49-F238E27FC236}">
              <a16:creationId xmlns:a16="http://schemas.microsoft.com/office/drawing/2014/main" id="{00000000-0008-0000-2500-0000F9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18" name="Text Box 60">
          <a:extLst>
            <a:ext uri="{FF2B5EF4-FFF2-40B4-BE49-F238E27FC236}">
              <a16:creationId xmlns:a16="http://schemas.microsoft.com/office/drawing/2014/main" id="{00000000-0008-0000-2500-0000FA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19" name="Text Box 60">
          <a:extLst>
            <a:ext uri="{FF2B5EF4-FFF2-40B4-BE49-F238E27FC236}">
              <a16:creationId xmlns:a16="http://schemas.microsoft.com/office/drawing/2014/main" id="{00000000-0008-0000-2500-0000FB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20" name="Text Box 60">
          <a:extLst>
            <a:ext uri="{FF2B5EF4-FFF2-40B4-BE49-F238E27FC236}">
              <a16:creationId xmlns:a16="http://schemas.microsoft.com/office/drawing/2014/main" id="{00000000-0008-0000-2500-0000FC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21" name="Text Box 60">
          <a:extLst>
            <a:ext uri="{FF2B5EF4-FFF2-40B4-BE49-F238E27FC236}">
              <a16:creationId xmlns:a16="http://schemas.microsoft.com/office/drawing/2014/main" id="{00000000-0008-0000-2500-0000FD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22" name="Text Box 60">
          <a:extLst>
            <a:ext uri="{FF2B5EF4-FFF2-40B4-BE49-F238E27FC236}">
              <a16:creationId xmlns:a16="http://schemas.microsoft.com/office/drawing/2014/main" id="{00000000-0008-0000-2500-0000FE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23" name="Text Box 60">
          <a:extLst>
            <a:ext uri="{FF2B5EF4-FFF2-40B4-BE49-F238E27FC236}">
              <a16:creationId xmlns:a16="http://schemas.microsoft.com/office/drawing/2014/main" id="{00000000-0008-0000-2500-0000FF03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24" name="Text Box 2">
          <a:extLst>
            <a:ext uri="{FF2B5EF4-FFF2-40B4-BE49-F238E27FC236}">
              <a16:creationId xmlns:a16="http://schemas.microsoft.com/office/drawing/2014/main" id="{00000000-0008-0000-2500-00000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25" name="Text Box 2">
          <a:extLst>
            <a:ext uri="{FF2B5EF4-FFF2-40B4-BE49-F238E27FC236}">
              <a16:creationId xmlns:a16="http://schemas.microsoft.com/office/drawing/2014/main" id="{00000000-0008-0000-2500-00000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26" name="Text Box 2">
          <a:extLst>
            <a:ext uri="{FF2B5EF4-FFF2-40B4-BE49-F238E27FC236}">
              <a16:creationId xmlns:a16="http://schemas.microsoft.com/office/drawing/2014/main" id="{00000000-0008-0000-2500-00000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27" name="Text Box 60">
          <a:extLst>
            <a:ext uri="{FF2B5EF4-FFF2-40B4-BE49-F238E27FC236}">
              <a16:creationId xmlns:a16="http://schemas.microsoft.com/office/drawing/2014/main" id="{00000000-0008-0000-2500-00000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28" name="Text Box 2">
          <a:extLst>
            <a:ext uri="{FF2B5EF4-FFF2-40B4-BE49-F238E27FC236}">
              <a16:creationId xmlns:a16="http://schemas.microsoft.com/office/drawing/2014/main" id="{00000000-0008-0000-2500-00000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29" name="Text Box 60">
          <a:extLst>
            <a:ext uri="{FF2B5EF4-FFF2-40B4-BE49-F238E27FC236}">
              <a16:creationId xmlns:a16="http://schemas.microsoft.com/office/drawing/2014/main" id="{00000000-0008-0000-2500-00000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30" name="Text Box 2">
          <a:extLst>
            <a:ext uri="{FF2B5EF4-FFF2-40B4-BE49-F238E27FC236}">
              <a16:creationId xmlns:a16="http://schemas.microsoft.com/office/drawing/2014/main" id="{00000000-0008-0000-2500-00000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31" name="Text Box 60">
          <a:extLst>
            <a:ext uri="{FF2B5EF4-FFF2-40B4-BE49-F238E27FC236}">
              <a16:creationId xmlns:a16="http://schemas.microsoft.com/office/drawing/2014/main" id="{00000000-0008-0000-2500-00000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32" name="Text Box 60">
          <a:extLst>
            <a:ext uri="{FF2B5EF4-FFF2-40B4-BE49-F238E27FC236}">
              <a16:creationId xmlns:a16="http://schemas.microsoft.com/office/drawing/2014/main" id="{00000000-0008-0000-2500-00000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33" name="Text Box 2">
          <a:extLst>
            <a:ext uri="{FF2B5EF4-FFF2-40B4-BE49-F238E27FC236}">
              <a16:creationId xmlns:a16="http://schemas.microsoft.com/office/drawing/2014/main" id="{00000000-0008-0000-2500-00000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34" name="Text Box 60">
          <a:extLst>
            <a:ext uri="{FF2B5EF4-FFF2-40B4-BE49-F238E27FC236}">
              <a16:creationId xmlns:a16="http://schemas.microsoft.com/office/drawing/2014/main" id="{00000000-0008-0000-2500-00000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35" name="Text Box 60">
          <a:extLst>
            <a:ext uri="{FF2B5EF4-FFF2-40B4-BE49-F238E27FC236}">
              <a16:creationId xmlns:a16="http://schemas.microsoft.com/office/drawing/2014/main" id="{00000000-0008-0000-2500-00000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36" name="Text Box 60">
          <a:extLst>
            <a:ext uri="{FF2B5EF4-FFF2-40B4-BE49-F238E27FC236}">
              <a16:creationId xmlns:a16="http://schemas.microsoft.com/office/drawing/2014/main" id="{00000000-0008-0000-2500-00000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37" name="Text Box 60">
          <a:extLst>
            <a:ext uri="{FF2B5EF4-FFF2-40B4-BE49-F238E27FC236}">
              <a16:creationId xmlns:a16="http://schemas.microsoft.com/office/drawing/2014/main" id="{00000000-0008-0000-2500-00000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38" name="Text Box 60">
          <a:extLst>
            <a:ext uri="{FF2B5EF4-FFF2-40B4-BE49-F238E27FC236}">
              <a16:creationId xmlns:a16="http://schemas.microsoft.com/office/drawing/2014/main" id="{00000000-0008-0000-2500-00000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39" name="Text Box 60">
          <a:extLst>
            <a:ext uri="{FF2B5EF4-FFF2-40B4-BE49-F238E27FC236}">
              <a16:creationId xmlns:a16="http://schemas.microsoft.com/office/drawing/2014/main" id="{00000000-0008-0000-2500-00000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40" name="Text Box 60">
          <a:extLst>
            <a:ext uri="{FF2B5EF4-FFF2-40B4-BE49-F238E27FC236}">
              <a16:creationId xmlns:a16="http://schemas.microsoft.com/office/drawing/2014/main" id="{00000000-0008-0000-2500-00001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41" name="Text Box 60">
          <a:extLst>
            <a:ext uri="{FF2B5EF4-FFF2-40B4-BE49-F238E27FC236}">
              <a16:creationId xmlns:a16="http://schemas.microsoft.com/office/drawing/2014/main" id="{00000000-0008-0000-2500-00001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42" name="Text Box 60">
          <a:extLst>
            <a:ext uri="{FF2B5EF4-FFF2-40B4-BE49-F238E27FC236}">
              <a16:creationId xmlns:a16="http://schemas.microsoft.com/office/drawing/2014/main" id="{00000000-0008-0000-2500-00001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43" name="Text Box 60">
          <a:extLst>
            <a:ext uri="{FF2B5EF4-FFF2-40B4-BE49-F238E27FC236}">
              <a16:creationId xmlns:a16="http://schemas.microsoft.com/office/drawing/2014/main" id="{00000000-0008-0000-2500-00001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44" name="Text Box 60">
          <a:extLst>
            <a:ext uri="{FF2B5EF4-FFF2-40B4-BE49-F238E27FC236}">
              <a16:creationId xmlns:a16="http://schemas.microsoft.com/office/drawing/2014/main" id="{00000000-0008-0000-2500-00001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45" name="Text Box 60">
          <a:extLst>
            <a:ext uri="{FF2B5EF4-FFF2-40B4-BE49-F238E27FC236}">
              <a16:creationId xmlns:a16="http://schemas.microsoft.com/office/drawing/2014/main" id="{00000000-0008-0000-2500-00001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46" name="Text Box 60">
          <a:extLst>
            <a:ext uri="{FF2B5EF4-FFF2-40B4-BE49-F238E27FC236}">
              <a16:creationId xmlns:a16="http://schemas.microsoft.com/office/drawing/2014/main" id="{00000000-0008-0000-2500-00001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47" name="Text Box 60">
          <a:extLst>
            <a:ext uri="{FF2B5EF4-FFF2-40B4-BE49-F238E27FC236}">
              <a16:creationId xmlns:a16="http://schemas.microsoft.com/office/drawing/2014/main" id="{00000000-0008-0000-2500-00001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48" name="Text Box 60">
          <a:extLst>
            <a:ext uri="{FF2B5EF4-FFF2-40B4-BE49-F238E27FC236}">
              <a16:creationId xmlns:a16="http://schemas.microsoft.com/office/drawing/2014/main" id="{00000000-0008-0000-2500-00001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49" name="Text Box 60">
          <a:extLst>
            <a:ext uri="{FF2B5EF4-FFF2-40B4-BE49-F238E27FC236}">
              <a16:creationId xmlns:a16="http://schemas.microsoft.com/office/drawing/2014/main" id="{00000000-0008-0000-2500-00001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50" name="Text Box 60">
          <a:extLst>
            <a:ext uri="{FF2B5EF4-FFF2-40B4-BE49-F238E27FC236}">
              <a16:creationId xmlns:a16="http://schemas.microsoft.com/office/drawing/2014/main" id="{00000000-0008-0000-2500-00001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51" name="Text Box 60">
          <a:extLst>
            <a:ext uri="{FF2B5EF4-FFF2-40B4-BE49-F238E27FC236}">
              <a16:creationId xmlns:a16="http://schemas.microsoft.com/office/drawing/2014/main" id="{00000000-0008-0000-2500-00001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52" name="Text Box 2">
          <a:extLst>
            <a:ext uri="{FF2B5EF4-FFF2-40B4-BE49-F238E27FC236}">
              <a16:creationId xmlns:a16="http://schemas.microsoft.com/office/drawing/2014/main" id="{00000000-0008-0000-2500-00001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53" name="Text Box 2">
          <a:extLst>
            <a:ext uri="{FF2B5EF4-FFF2-40B4-BE49-F238E27FC236}">
              <a16:creationId xmlns:a16="http://schemas.microsoft.com/office/drawing/2014/main" id="{00000000-0008-0000-2500-00001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54" name="Text Box 2">
          <a:extLst>
            <a:ext uri="{FF2B5EF4-FFF2-40B4-BE49-F238E27FC236}">
              <a16:creationId xmlns:a16="http://schemas.microsoft.com/office/drawing/2014/main" id="{00000000-0008-0000-2500-00001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55" name="Text Box 60">
          <a:extLst>
            <a:ext uri="{FF2B5EF4-FFF2-40B4-BE49-F238E27FC236}">
              <a16:creationId xmlns:a16="http://schemas.microsoft.com/office/drawing/2014/main" id="{00000000-0008-0000-2500-00001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56" name="Text Box 2">
          <a:extLst>
            <a:ext uri="{FF2B5EF4-FFF2-40B4-BE49-F238E27FC236}">
              <a16:creationId xmlns:a16="http://schemas.microsoft.com/office/drawing/2014/main" id="{00000000-0008-0000-2500-00002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57" name="Text Box 60">
          <a:extLst>
            <a:ext uri="{FF2B5EF4-FFF2-40B4-BE49-F238E27FC236}">
              <a16:creationId xmlns:a16="http://schemas.microsoft.com/office/drawing/2014/main" id="{00000000-0008-0000-2500-00002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58" name="Text Box 2">
          <a:extLst>
            <a:ext uri="{FF2B5EF4-FFF2-40B4-BE49-F238E27FC236}">
              <a16:creationId xmlns:a16="http://schemas.microsoft.com/office/drawing/2014/main" id="{00000000-0008-0000-2500-00002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59" name="Text Box 2">
          <a:extLst>
            <a:ext uri="{FF2B5EF4-FFF2-40B4-BE49-F238E27FC236}">
              <a16:creationId xmlns:a16="http://schemas.microsoft.com/office/drawing/2014/main" id="{00000000-0008-0000-2500-00002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60" name="Text Box 2">
          <a:extLst>
            <a:ext uri="{FF2B5EF4-FFF2-40B4-BE49-F238E27FC236}">
              <a16:creationId xmlns:a16="http://schemas.microsoft.com/office/drawing/2014/main" id="{00000000-0008-0000-2500-00002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61" name="Text Box 60">
          <a:extLst>
            <a:ext uri="{FF2B5EF4-FFF2-40B4-BE49-F238E27FC236}">
              <a16:creationId xmlns:a16="http://schemas.microsoft.com/office/drawing/2014/main" id="{00000000-0008-0000-2500-00002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62" name="Text Box 2">
          <a:extLst>
            <a:ext uri="{FF2B5EF4-FFF2-40B4-BE49-F238E27FC236}">
              <a16:creationId xmlns:a16="http://schemas.microsoft.com/office/drawing/2014/main" id="{00000000-0008-0000-2500-00002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63" name="Text Box 60">
          <a:extLst>
            <a:ext uri="{FF2B5EF4-FFF2-40B4-BE49-F238E27FC236}">
              <a16:creationId xmlns:a16="http://schemas.microsoft.com/office/drawing/2014/main" id="{00000000-0008-0000-2500-00002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64" name="Text Box 2">
          <a:extLst>
            <a:ext uri="{FF2B5EF4-FFF2-40B4-BE49-F238E27FC236}">
              <a16:creationId xmlns:a16="http://schemas.microsoft.com/office/drawing/2014/main" id="{00000000-0008-0000-2500-00002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65" name="Text Box 60">
          <a:extLst>
            <a:ext uri="{FF2B5EF4-FFF2-40B4-BE49-F238E27FC236}">
              <a16:creationId xmlns:a16="http://schemas.microsoft.com/office/drawing/2014/main" id="{00000000-0008-0000-2500-00002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66" name="Text Box 60">
          <a:extLst>
            <a:ext uri="{FF2B5EF4-FFF2-40B4-BE49-F238E27FC236}">
              <a16:creationId xmlns:a16="http://schemas.microsoft.com/office/drawing/2014/main" id="{00000000-0008-0000-2500-00002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67" name="Text Box 2">
          <a:extLst>
            <a:ext uri="{FF2B5EF4-FFF2-40B4-BE49-F238E27FC236}">
              <a16:creationId xmlns:a16="http://schemas.microsoft.com/office/drawing/2014/main" id="{00000000-0008-0000-2500-00002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68" name="Text Box 60">
          <a:extLst>
            <a:ext uri="{FF2B5EF4-FFF2-40B4-BE49-F238E27FC236}">
              <a16:creationId xmlns:a16="http://schemas.microsoft.com/office/drawing/2014/main" id="{00000000-0008-0000-2500-00002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69" name="Text Box 60">
          <a:extLst>
            <a:ext uri="{FF2B5EF4-FFF2-40B4-BE49-F238E27FC236}">
              <a16:creationId xmlns:a16="http://schemas.microsoft.com/office/drawing/2014/main" id="{00000000-0008-0000-2500-00002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70" name="Text Box 60">
          <a:extLst>
            <a:ext uri="{FF2B5EF4-FFF2-40B4-BE49-F238E27FC236}">
              <a16:creationId xmlns:a16="http://schemas.microsoft.com/office/drawing/2014/main" id="{00000000-0008-0000-2500-00002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71" name="Text Box 60">
          <a:extLst>
            <a:ext uri="{FF2B5EF4-FFF2-40B4-BE49-F238E27FC236}">
              <a16:creationId xmlns:a16="http://schemas.microsoft.com/office/drawing/2014/main" id="{00000000-0008-0000-2500-00002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72" name="Text Box 60">
          <a:extLst>
            <a:ext uri="{FF2B5EF4-FFF2-40B4-BE49-F238E27FC236}">
              <a16:creationId xmlns:a16="http://schemas.microsoft.com/office/drawing/2014/main" id="{00000000-0008-0000-2500-00003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73" name="Text Box 60">
          <a:extLst>
            <a:ext uri="{FF2B5EF4-FFF2-40B4-BE49-F238E27FC236}">
              <a16:creationId xmlns:a16="http://schemas.microsoft.com/office/drawing/2014/main" id="{00000000-0008-0000-2500-00003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74" name="Text Box 60">
          <a:extLst>
            <a:ext uri="{FF2B5EF4-FFF2-40B4-BE49-F238E27FC236}">
              <a16:creationId xmlns:a16="http://schemas.microsoft.com/office/drawing/2014/main" id="{00000000-0008-0000-2500-00003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75" name="Text Box 60">
          <a:extLst>
            <a:ext uri="{FF2B5EF4-FFF2-40B4-BE49-F238E27FC236}">
              <a16:creationId xmlns:a16="http://schemas.microsoft.com/office/drawing/2014/main" id="{00000000-0008-0000-2500-00003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76" name="Text Box 60">
          <a:extLst>
            <a:ext uri="{FF2B5EF4-FFF2-40B4-BE49-F238E27FC236}">
              <a16:creationId xmlns:a16="http://schemas.microsoft.com/office/drawing/2014/main" id="{00000000-0008-0000-2500-00003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77" name="Text Box 60">
          <a:extLst>
            <a:ext uri="{FF2B5EF4-FFF2-40B4-BE49-F238E27FC236}">
              <a16:creationId xmlns:a16="http://schemas.microsoft.com/office/drawing/2014/main" id="{00000000-0008-0000-2500-00003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78" name="Text Box 60">
          <a:extLst>
            <a:ext uri="{FF2B5EF4-FFF2-40B4-BE49-F238E27FC236}">
              <a16:creationId xmlns:a16="http://schemas.microsoft.com/office/drawing/2014/main" id="{00000000-0008-0000-2500-00003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79" name="Text Box 60">
          <a:extLst>
            <a:ext uri="{FF2B5EF4-FFF2-40B4-BE49-F238E27FC236}">
              <a16:creationId xmlns:a16="http://schemas.microsoft.com/office/drawing/2014/main" id="{00000000-0008-0000-2500-00003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80" name="Text Box 60">
          <a:extLst>
            <a:ext uri="{FF2B5EF4-FFF2-40B4-BE49-F238E27FC236}">
              <a16:creationId xmlns:a16="http://schemas.microsoft.com/office/drawing/2014/main" id="{00000000-0008-0000-2500-00003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81" name="Text Box 60">
          <a:extLst>
            <a:ext uri="{FF2B5EF4-FFF2-40B4-BE49-F238E27FC236}">
              <a16:creationId xmlns:a16="http://schemas.microsoft.com/office/drawing/2014/main" id="{00000000-0008-0000-2500-00003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82" name="Text Box 60">
          <a:extLst>
            <a:ext uri="{FF2B5EF4-FFF2-40B4-BE49-F238E27FC236}">
              <a16:creationId xmlns:a16="http://schemas.microsoft.com/office/drawing/2014/main" id="{00000000-0008-0000-2500-00003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83" name="Text Box 60">
          <a:extLst>
            <a:ext uri="{FF2B5EF4-FFF2-40B4-BE49-F238E27FC236}">
              <a16:creationId xmlns:a16="http://schemas.microsoft.com/office/drawing/2014/main" id="{00000000-0008-0000-2500-00003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84" name="Text Box 60">
          <a:extLst>
            <a:ext uri="{FF2B5EF4-FFF2-40B4-BE49-F238E27FC236}">
              <a16:creationId xmlns:a16="http://schemas.microsoft.com/office/drawing/2014/main" id="{00000000-0008-0000-2500-00003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85" name="Text Box 60">
          <a:extLst>
            <a:ext uri="{FF2B5EF4-FFF2-40B4-BE49-F238E27FC236}">
              <a16:creationId xmlns:a16="http://schemas.microsoft.com/office/drawing/2014/main" id="{00000000-0008-0000-2500-00003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86" name="Text Box 2">
          <a:extLst>
            <a:ext uri="{FF2B5EF4-FFF2-40B4-BE49-F238E27FC236}">
              <a16:creationId xmlns:a16="http://schemas.microsoft.com/office/drawing/2014/main" id="{00000000-0008-0000-2500-00003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87" name="Text Box 2">
          <a:extLst>
            <a:ext uri="{FF2B5EF4-FFF2-40B4-BE49-F238E27FC236}">
              <a16:creationId xmlns:a16="http://schemas.microsoft.com/office/drawing/2014/main" id="{00000000-0008-0000-2500-00003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88" name="Text Box 2">
          <a:extLst>
            <a:ext uri="{FF2B5EF4-FFF2-40B4-BE49-F238E27FC236}">
              <a16:creationId xmlns:a16="http://schemas.microsoft.com/office/drawing/2014/main" id="{00000000-0008-0000-2500-00004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89" name="Text Box 60">
          <a:extLst>
            <a:ext uri="{FF2B5EF4-FFF2-40B4-BE49-F238E27FC236}">
              <a16:creationId xmlns:a16="http://schemas.microsoft.com/office/drawing/2014/main" id="{00000000-0008-0000-2500-00004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90" name="Text Box 2">
          <a:extLst>
            <a:ext uri="{FF2B5EF4-FFF2-40B4-BE49-F238E27FC236}">
              <a16:creationId xmlns:a16="http://schemas.microsoft.com/office/drawing/2014/main" id="{00000000-0008-0000-2500-00004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091" name="Text Box 60">
          <a:extLst>
            <a:ext uri="{FF2B5EF4-FFF2-40B4-BE49-F238E27FC236}">
              <a16:creationId xmlns:a16="http://schemas.microsoft.com/office/drawing/2014/main" id="{00000000-0008-0000-2500-00004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92" name="Text Box 2">
          <a:extLst>
            <a:ext uri="{FF2B5EF4-FFF2-40B4-BE49-F238E27FC236}">
              <a16:creationId xmlns:a16="http://schemas.microsoft.com/office/drawing/2014/main" id="{00000000-0008-0000-2500-00004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93" name="Text Box 60">
          <a:extLst>
            <a:ext uri="{FF2B5EF4-FFF2-40B4-BE49-F238E27FC236}">
              <a16:creationId xmlns:a16="http://schemas.microsoft.com/office/drawing/2014/main" id="{00000000-0008-0000-2500-00004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94" name="Text Box 60">
          <a:extLst>
            <a:ext uri="{FF2B5EF4-FFF2-40B4-BE49-F238E27FC236}">
              <a16:creationId xmlns:a16="http://schemas.microsoft.com/office/drawing/2014/main" id="{00000000-0008-0000-2500-00004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95" name="Text Box 2">
          <a:extLst>
            <a:ext uri="{FF2B5EF4-FFF2-40B4-BE49-F238E27FC236}">
              <a16:creationId xmlns:a16="http://schemas.microsoft.com/office/drawing/2014/main" id="{00000000-0008-0000-2500-00004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96" name="Text Box 60">
          <a:extLst>
            <a:ext uri="{FF2B5EF4-FFF2-40B4-BE49-F238E27FC236}">
              <a16:creationId xmlns:a16="http://schemas.microsoft.com/office/drawing/2014/main" id="{00000000-0008-0000-2500-00004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97" name="Text Box 60">
          <a:extLst>
            <a:ext uri="{FF2B5EF4-FFF2-40B4-BE49-F238E27FC236}">
              <a16:creationId xmlns:a16="http://schemas.microsoft.com/office/drawing/2014/main" id="{00000000-0008-0000-2500-00004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98" name="Text Box 60">
          <a:extLst>
            <a:ext uri="{FF2B5EF4-FFF2-40B4-BE49-F238E27FC236}">
              <a16:creationId xmlns:a16="http://schemas.microsoft.com/office/drawing/2014/main" id="{00000000-0008-0000-2500-00004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099" name="Text Box 60">
          <a:extLst>
            <a:ext uri="{FF2B5EF4-FFF2-40B4-BE49-F238E27FC236}">
              <a16:creationId xmlns:a16="http://schemas.microsoft.com/office/drawing/2014/main" id="{00000000-0008-0000-2500-00004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00" name="Text Box 60">
          <a:extLst>
            <a:ext uri="{FF2B5EF4-FFF2-40B4-BE49-F238E27FC236}">
              <a16:creationId xmlns:a16="http://schemas.microsoft.com/office/drawing/2014/main" id="{00000000-0008-0000-2500-00004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01" name="Text Box 60">
          <a:extLst>
            <a:ext uri="{FF2B5EF4-FFF2-40B4-BE49-F238E27FC236}">
              <a16:creationId xmlns:a16="http://schemas.microsoft.com/office/drawing/2014/main" id="{00000000-0008-0000-2500-00004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02" name="Text Box 60">
          <a:extLst>
            <a:ext uri="{FF2B5EF4-FFF2-40B4-BE49-F238E27FC236}">
              <a16:creationId xmlns:a16="http://schemas.microsoft.com/office/drawing/2014/main" id="{00000000-0008-0000-2500-00004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03" name="Text Box 60">
          <a:extLst>
            <a:ext uri="{FF2B5EF4-FFF2-40B4-BE49-F238E27FC236}">
              <a16:creationId xmlns:a16="http://schemas.microsoft.com/office/drawing/2014/main" id="{00000000-0008-0000-2500-00004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04" name="Text Box 60">
          <a:extLst>
            <a:ext uri="{FF2B5EF4-FFF2-40B4-BE49-F238E27FC236}">
              <a16:creationId xmlns:a16="http://schemas.microsoft.com/office/drawing/2014/main" id="{00000000-0008-0000-2500-00005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05" name="Text Box 60">
          <a:extLst>
            <a:ext uri="{FF2B5EF4-FFF2-40B4-BE49-F238E27FC236}">
              <a16:creationId xmlns:a16="http://schemas.microsoft.com/office/drawing/2014/main" id="{00000000-0008-0000-2500-00005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06" name="Text Box 60">
          <a:extLst>
            <a:ext uri="{FF2B5EF4-FFF2-40B4-BE49-F238E27FC236}">
              <a16:creationId xmlns:a16="http://schemas.microsoft.com/office/drawing/2014/main" id="{00000000-0008-0000-2500-00005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07" name="Text Box 60">
          <a:extLst>
            <a:ext uri="{FF2B5EF4-FFF2-40B4-BE49-F238E27FC236}">
              <a16:creationId xmlns:a16="http://schemas.microsoft.com/office/drawing/2014/main" id="{00000000-0008-0000-2500-00005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08" name="Text Box 60">
          <a:extLst>
            <a:ext uri="{FF2B5EF4-FFF2-40B4-BE49-F238E27FC236}">
              <a16:creationId xmlns:a16="http://schemas.microsoft.com/office/drawing/2014/main" id="{00000000-0008-0000-2500-00005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09" name="Text Box 60">
          <a:extLst>
            <a:ext uri="{FF2B5EF4-FFF2-40B4-BE49-F238E27FC236}">
              <a16:creationId xmlns:a16="http://schemas.microsoft.com/office/drawing/2014/main" id="{00000000-0008-0000-2500-00005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10" name="Text Box 60">
          <a:extLst>
            <a:ext uri="{FF2B5EF4-FFF2-40B4-BE49-F238E27FC236}">
              <a16:creationId xmlns:a16="http://schemas.microsoft.com/office/drawing/2014/main" id="{00000000-0008-0000-2500-00005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11" name="Text Box 60">
          <a:extLst>
            <a:ext uri="{FF2B5EF4-FFF2-40B4-BE49-F238E27FC236}">
              <a16:creationId xmlns:a16="http://schemas.microsoft.com/office/drawing/2014/main" id="{00000000-0008-0000-2500-00005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12" name="Text Box 60">
          <a:extLst>
            <a:ext uri="{FF2B5EF4-FFF2-40B4-BE49-F238E27FC236}">
              <a16:creationId xmlns:a16="http://schemas.microsoft.com/office/drawing/2014/main" id="{00000000-0008-0000-2500-00005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13" name="Text Box 60">
          <a:extLst>
            <a:ext uri="{FF2B5EF4-FFF2-40B4-BE49-F238E27FC236}">
              <a16:creationId xmlns:a16="http://schemas.microsoft.com/office/drawing/2014/main" id="{00000000-0008-0000-2500-00005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14" name="Text Box 2">
          <a:extLst>
            <a:ext uri="{FF2B5EF4-FFF2-40B4-BE49-F238E27FC236}">
              <a16:creationId xmlns:a16="http://schemas.microsoft.com/office/drawing/2014/main" id="{00000000-0008-0000-2500-00005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15" name="Text Box 2">
          <a:extLst>
            <a:ext uri="{FF2B5EF4-FFF2-40B4-BE49-F238E27FC236}">
              <a16:creationId xmlns:a16="http://schemas.microsoft.com/office/drawing/2014/main" id="{00000000-0008-0000-2500-00005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16" name="Text Box 2">
          <a:extLst>
            <a:ext uri="{FF2B5EF4-FFF2-40B4-BE49-F238E27FC236}">
              <a16:creationId xmlns:a16="http://schemas.microsoft.com/office/drawing/2014/main" id="{00000000-0008-0000-2500-00005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17" name="Text Box 60">
          <a:extLst>
            <a:ext uri="{FF2B5EF4-FFF2-40B4-BE49-F238E27FC236}">
              <a16:creationId xmlns:a16="http://schemas.microsoft.com/office/drawing/2014/main" id="{00000000-0008-0000-2500-00005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18" name="Text Box 2">
          <a:extLst>
            <a:ext uri="{FF2B5EF4-FFF2-40B4-BE49-F238E27FC236}">
              <a16:creationId xmlns:a16="http://schemas.microsoft.com/office/drawing/2014/main" id="{00000000-0008-0000-2500-00005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19" name="Text Box 60">
          <a:extLst>
            <a:ext uri="{FF2B5EF4-FFF2-40B4-BE49-F238E27FC236}">
              <a16:creationId xmlns:a16="http://schemas.microsoft.com/office/drawing/2014/main" id="{00000000-0008-0000-2500-00005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20" name="Text Box 2">
          <a:extLst>
            <a:ext uri="{FF2B5EF4-FFF2-40B4-BE49-F238E27FC236}">
              <a16:creationId xmlns:a16="http://schemas.microsoft.com/office/drawing/2014/main" id="{00000000-0008-0000-2500-00006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21" name="Text Box 2">
          <a:extLst>
            <a:ext uri="{FF2B5EF4-FFF2-40B4-BE49-F238E27FC236}">
              <a16:creationId xmlns:a16="http://schemas.microsoft.com/office/drawing/2014/main" id="{00000000-0008-0000-2500-00006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22" name="Text Box 2">
          <a:extLst>
            <a:ext uri="{FF2B5EF4-FFF2-40B4-BE49-F238E27FC236}">
              <a16:creationId xmlns:a16="http://schemas.microsoft.com/office/drawing/2014/main" id="{00000000-0008-0000-2500-00006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23" name="Text Box 60">
          <a:extLst>
            <a:ext uri="{FF2B5EF4-FFF2-40B4-BE49-F238E27FC236}">
              <a16:creationId xmlns:a16="http://schemas.microsoft.com/office/drawing/2014/main" id="{00000000-0008-0000-2500-00006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24" name="Text Box 2">
          <a:extLst>
            <a:ext uri="{FF2B5EF4-FFF2-40B4-BE49-F238E27FC236}">
              <a16:creationId xmlns:a16="http://schemas.microsoft.com/office/drawing/2014/main" id="{00000000-0008-0000-2500-00006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25" name="Text Box 60">
          <a:extLst>
            <a:ext uri="{FF2B5EF4-FFF2-40B4-BE49-F238E27FC236}">
              <a16:creationId xmlns:a16="http://schemas.microsoft.com/office/drawing/2014/main" id="{00000000-0008-0000-2500-00006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26" name="Text Box 2">
          <a:extLst>
            <a:ext uri="{FF2B5EF4-FFF2-40B4-BE49-F238E27FC236}">
              <a16:creationId xmlns:a16="http://schemas.microsoft.com/office/drawing/2014/main" id="{00000000-0008-0000-2500-00006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27" name="Text Box 60">
          <a:extLst>
            <a:ext uri="{FF2B5EF4-FFF2-40B4-BE49-F238E27FC236}">
              <a16:creationId xmlns:a16="http://schemas.microsoft.com/office/drawing/2014/main" id="{00000000-0008-0000-2500-00006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28" name="Text Box 60">
          <a:extLst>
            <a:ext uri="{FF2B5EF4-FFF2-40B4-BE49-F238E27FC236}">
              <a16:creationId xmlns:a16="http://schemas.microsoft.com/office/drawing/2014/main" id="{00000000-0008-0000-2500-00006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29" name="Text Box 2">
          <a:extLst>
            <a:ext uri="{FF2B5EF4-FFF2-40B4-BE49-F238E27FC236}">
              <a16:creationId xmlns:a16="http://schemas.microsoft.com/office/drawing/2014/main" id="{00000000-0008-0000-2500-00006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30" name="Text Box 60">
          <a:extLst>
            <a:ext uri="{FF2B5EF4-FFF2-40B4-BE49-F238E27FC236}">
              <a16:creationId xmlns:a16="http://schemas.microsoft.com/office/drawing/2014/main" id="{00000000-0008-0000-2500-00006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31" name="Text Box 60">
          <a:extLst>
            <a:ext uri="{FF2B5EF4-FFF2-40B4-BE49-F238E27FC236}">
              <a16:creationId xmlns:a16="http://schemas.microsoft.com/office/drawing/2014/main" id="{00000000-0008-0000-2500-00006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32" name="Text Box 60">
          <a:extLst>
            <a:ext uri="{FF2B5EF4-FFF2-40B4-BE49-F238E27FC236}">
              <a16:creationId xmlns:a16="http://schemas.microsoft.com/office/drawing/2014/main" id="{00000000-0008-0000-2500-00006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33" name="Text Box 60">
          <a:extLst>
            <a:ext uri="{FF2B5EF4-FFF2-40B4-BE49-F238E27FC236}">
              <a16:creationId xmlns:a16="http://schemas.microsoft.com/office/drawing/2014/main" id="{00000000-0008-0000-2500-00006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34" name="Text Box 60">
          <a:extLst>
            <a:ext uri="{FF2B5EF4-FFF2-40B4-BE49-F238E27FC236}">
              <a16:creationId xmlns:a16="http://schemas.microsoft.com/office/drawing/2014/main" id="{00000000-0008-0000-2500-00006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35" name="Text Box 60">
          <a:extLst>
            <a:ext uri="{FF2B5EF4-FFF2-40B4-BE49-F238E27FC236}">
              <a16:creationId xmlns:a16="http://schemas.microsoft.com/office/drawing/2014/main" id="{00000000-0008-0000-2500-00006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36" name="Text Box 60">
          <a:extLst>
            <a:ext uri="{FF2B5EF4-FFF2-40B4-BE49-F238E27FC236}">
              <a16:creationId xmlns:a16="http://schemas.microsoft.com/office/drawing/2014/main" id="{00000000-0008-0000-2500-00007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37" name="Text Box 60">
          <a:extLst>
            <a:ext uri="{FF2B5EF4-FFF2-40B4-BE49-F238E27FC236}">
              <a16:creationId xmlns:a16="http://schemas.microsoft.com/office/drawing/2014/main" id="{00000000-0008-0000-2500-00007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38" name="Text Box 60">
          <a:extLst>
            <a:ext uri="{FF2B5EF4-FFF2-40B4-BE49-F238E27FC236}">
              <a16:creationId xmlns:a16="http://schemas.microsoft.com/office/drawing/2014/main" id="{00000000-0008-0000-2500-00007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39" name="Text Box 60">
          <a:extLst>
            <a:ext uri="{FF2B5EF4-FFF2-40B4-BE49-F238E27FC236}">
              <a16:creationId xmlns:a16="http://schemas.microsoft.com/office/drawing/2014/main" id="{00000000-0008-0000-2500-00007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40" name="Text Box 60">
          <a:extLst>
            <a:ext uri="{FF2B5EF4-FFF2-40B4-BE49-F238E27FC236}">
              <a16:creationId xmlns:a16="http://schemas.microsoft.com/office/drawing/2014/main" id="{00000000-0008-0000-2500-00007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41" name="Text Box 60">
          <a:extLst>
            <a:ext uri="{FF2B5EF4-FFF2-40B4-BE49-F238E27FC236}">
              <a16:creationId xmlns:a16="http://schemas.microsoft.com/office/drawing/2014/main" id="{00000000-0008-0000-2500-00007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42" name="Text Box 60">
          <a:extLst>
            <a:ext uri="{FF2B5EF4-FFF2-40B4-BE49-F238E27FC236}">
              <a16:creationId xmlns:a16="http://schemas.microsoft.com/office/drawing/2014/main" id="{00000000-0008-0000-2500-00007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43" name="Text Box 60">
          <a:extLst>
            <a:ext uri="{FF2B5EF4-FFF2-40B4-BE49-F238E27FC236}">
              <a16:creationId xmlns:a16="http://schemas.microsoft.com/office/drawing/2014/main" id="{00000000-0008-0000-2500-00007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44" name="Text Box 60">
          <a:extLst>
            <a:ext uri="{FF2B5EF4-FFF2-40B4-BE49-F238E27FC236}">
              <a16:creationId xmlns:a16="http://schemas.microsoft.com/office/drawing/2014/main" id="{00000000-0008-0000-2500-00007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45" name="Text Box 60">
          <a:extLst>
            <a:ext uri="{FF2B5EF4-FFF2-40B4-BE49-F238E27FC236}">
              <a16:creationId xmlns:a16="http://schemas.microsoft.com/office/drawing/2014/main" id="{00000000-0008-0000-2500-00007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46" name="Text Box 60">
          <a:extLst>
            <a:ext uri="{FF2B5EF4-FFF2-40B4-BE49-F238E27FC236}">
              <a16:creationId xmlns:a16="http://schemas.microsoft.com/office/drawing/2014/main" id="{00000000-0008-0000-2500-00007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47" name="Text Box 60">
          <a:extLst>
            <a:ext uri="{FF2B5EF4-FFF2-40B4-BE49-F238E27FC236}">
              <a16:creationId xmlns:a16="http://schemas.microsoft.com/office/drawing/2014/main" id="{00000000-0008-0000-2500-00007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48" name="Text Box 2">
          <a:extLst>
            <a:ext uri="{FF2B5EF4-FFF2-40B4-BE49-F238E27FC236}">
              <a16:creationId xmlns:a16="http://schemas.microsoft.com/office/drawing/2014/main" id="{00000000-0008-0000-2500-00007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49" name="Text Box 2">
          <a:extLst>
            <a:ext uri="{FF2B5EF4-FFF2-40B4-BE49-F238E27FC236}">
              <a16:creationId xmlns:a16="http://schemas.microsoft.com/office/drawing/2014/main" id="{00000000-0008-0000-2500-00007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50" name="Text Box 2">
          <a:extLst>
            <a:ext uri="{FF2B5EF4-FFF2-40B4-BE49-F238E27FC236}">
              <a16:creationId xmlns:a16="http://schemas.microsoft.com/office/drawing/2014/main" id="{00000000-0008-0000-2500-00007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51" name="Text Box 60">
          <a:extLst>
            <a:ext uri="{FF2B5EF4-FFF2-40B4-BE49-F238E27FC236}">
              <a16:creationId xmlns:a16="http://schemas.microsoft.com/office/drawing/2014/main" id="{00000000-0008-0000-2500-00007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52" name="Text Box 2">
          <a:extLst>
            <a:ext uri="{FF2B5EF4-FFF2-40B4-BE49-F238E27FC236}">
              <a16:creationId xmlns:a16="http://schemas.microsoft.com/office/drawing/2014/main" id="{00000000-0008-0000-2500-00008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53" name="Text Box 60">
          <a:extLst>
            <a:ext uri="{FF2B5EF4-FFF2-40B4-BE49-F238E27FC236}">
              <a16:creationId xmlns:a16="http://schemas.microsoft.com/office/drawing/2014/main" id="{00000000-0008-0000-2500-00008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54" name="Text Box 2">
          <a:extLst>
            <a:ext uri="{FF2B5EF4-FFF2-40B4-BE49-F238E27FC236}">
              <a16:creationId xmlns:a16="http://schemas.microsoft.com/office/drawing/2014/main" id="{00000000-0008-0000-2500-00008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55" name="Text Box 2">
          <a:extLst>
            <a:ext uri="{FF2B5EF4-FFF2-40B4-BE49-F238E27FC236}">
              <a16:creationId xmlns:a16="http://schemas.microsoft.com/office/drawing/2014/main" id="{00000000-0008-0000-2500-00008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56" name="Text Box 2">
          <a:extLst>
            <a:ext uri="{FF2B5EF4-FFF2-40B4-BE49-F238E27FC236}">
              <a16:creationId xmlns:a16="http://schemas.microsoft.com/office/drawing/2014/main" id="{00000000-0008-0000-2500-00008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57" name="Text Box 60">
          <a:extLst>
            <a:ext uri="{FF2B5EF4-FFF2-40B4-BE49-F238E27FC236}">
              <a16:creationId xmlns:a16="http://schemas.microsoft.com/office/drawing/2014/main" id="{00000000-0008-0000-2500-00008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58" name="Text Box 2">
          <a:extLst>
            <a:ext uri="{FF2B5EF4-FFF2-40B4-BE49-F238E27FC236}">
              <a16:creationId xmlns:a16="http://schemas.microsoft.com/office/drawing/2014/main" id="{00000000-0008-0000-2500-00008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59" name="Text Box 60">
          <a:extLst>
            <a:ext uri="{FF2B5EF4-FFF2-40B4-BE49-F238E27FC236}">
              <a16:creationId xmlns:a16="http://schemas.microsoft.com/office/drawing/2014/main" id="{00000000-0008-0000-2500-00008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60" name="Text Box 2">
          <a:extLst>
            <a:ext uri="{FF2B5EF4-FFF2-40B4-BE49-F238E27FC236}">
              <a16:creationId xmlns:a16="http://schemas.microsoft.com/office/drawing/2014/main" id="{00000000-0008-0000-2500-00008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61" name="Text Box 60">
          <a:extLst>
            <a:ext uri="{FF2B5EF4-FFF2-40B4-BE49-F238E27FC236}">
              <a16:creationId xmlns:a16="http://schemas.microsoft.com/office/drawing/2014/main" id="{00000000-0008-0000-2500-00008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62" name="Text Box 60">
          <a:extLst>
            <a:ext uri="{FF2B5EF4-FFF2-40B4-BE49-F238E27FC236}">
              <a16:creationId xmlns:a16="http://schemas.microsoft.com/office/drawing/2014/main" id="{00000000-0008-0000-2500-00008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63" name="Text Box 2">
          <a:extLst>
            <a:ext uri="{FF2B5EF4-FFF2-40B4-BE49-F238E27FC236}">
              <a16:creationId xmlns:a16="http://schemas.microsoft.com/office/drawing/2014/main" id="{00000000-0008-0000-2500-00008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64" name="Text Box 60">
          <a:extLst>
            <a:ext uri="{FF2B5EF4-FFF2-40B4-BE49-F238E27FC236}">
              <a16:creationId xmlns:a16="http://schemas.microsoft.com/office/drawing/2014/main" id="{00000000-0008-0000-2500-00008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65" name="Text Box 60">
          <a:extLst>
            <a:ext uri="{FF2B5EF4-FFF2-40B4-BE49-F238E27FC236}">
              <a16:creationId xmlns:a16="http://schemas.microsoft.com/office/drawing/2014/main" id="{00000000-0008-0000-2500-00008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66" name="Text Box 60">
          <a:extLst>
            <a:ext uri="{FF2B5EF4-FFF2-40B4-BE49-F238E27FC236}">
              <a16:creationId xmlns:a16="http://schemas.microsoft.com/office/drawing/2014/main" id="{00000000-0008-0000-2500-00008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67" name="Text Box 60">
          <a:extLst>
            <a:ext uri="{FF2B5EF4-FFF2-40B4-BE49-F238E27FC236}">
              <a16:creationId xmlns:a16="http://schemas.microsoft.com/office/drawing/2014/main" id="{00000000-0008-0000-2500-00008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68" name="Text Box 60">
          <a:extLst>
            <a:ext uri="{FF2B5EF4-FFF2-40B4-BE49-F238E27FC236}">
              <a16:creationId xmlns:a16="http://schemas.microsoft.com/office/drawing/2014/main" id="{00000000-0008-0000-2500-00009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69" name="Text Box 60">
          <a:extLst>
            <a:ext uri="{FF2B5EF4-FFF2-40B4-BE49-F238E27FC236}">
              <a16:creationId xmlns:a16="http://schemas.microsoft.com/office/drawing/2014/main" id="{00000000-0008-0000-2500-00009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70" name="Text Box 60">
          <a:extLst>
            <a:ext uri="{FF2B5EF4-FFF2-40B4-BE49-F238E27FC236}">
              <a16:creationId xmlns:a16="http://schemas.microsoft.com/office/drawing/2014/main" id="{00000000-0008-0000-2500-00009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71" name="Text Box 60">
          <a:extLst>
            <a:ext uri="{FF2B5EF4-FFF2-40B4-BE49-F238E27FC236}">
              <a16:creationId xmlns:a16="http://schemas.microsoft.com/office/drawing/2014/main" id="{00000000-0008-0000-2500-00009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72" name="Text Box 60">
          <a:extLst>
            <a:ext uri="{FF2B5EF4-FFF2-40B4-BE49-F238E27FC236}">
              <a16:creationId xmlns:a16="http://schemas.microsoft.com/office/drawing/2014/main" id="{00000000-0008-0000-2500-00009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73" name="Text Box 60">
          <a:extLst>
            <a:ext uri="{FF2B5EF4-FFF2-40B4-BE49-F238E27FC236}">
              <a16:creationId xmlns:a16="http://schemas.microsoft.com/office/drawing/2014/main" id="{00000000-0008-0000-2500-00009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74" name="Text Box 60">
          <a:extLst>
            <a:ext uri="{FF2B5EF4-FFF2-40B4-BE49-F238E27FC236}">
              <a16:creationId xmlns:a16="http://schemas.microsoft.com/office/drawing/2014/main" id="{00000000-0008-0000-2500-00009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75" name="Text Box 60">
          <a:extLst>
            <a:ext uri="{FF2B5EF4-FFF2-40B4-BE49-F238E27FC236}">
              <a16:creationId xmlns:a16="http://schemas.microsoft.com/office/drawing/2014/main" id="{00000000-0008-0000-2500-00009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76" name="Text Box 60">
          <a:extLst>
            <a:ext uri="{FF2B5EF4-FFF2-40B4-BE49-F238E27FC236}">
              <a16:creationId xmlns:a16="http://schemas.microsoft.com/office/drawing/2014/main" id="{00000000-0008-0000-2500-00009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77" name="Text Box 60">
          <a:extLst>
            <a:ext uri="{FF2B5EF4-FFF2-40B4-BE49-F238E27FC236}">
              <a16:creationId xmlns:a16="http://schemas.microsoft.com/office/drawing/2014/main" id="{00000000-0008-0000-2500-00009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78" name="Text Box 60">
          <a:extLst>
            <a:ext uri="{FF2B5EF4-FFF2-40B4-BE49-F238E27FC236}">
              <a16:creationId xmlns:a16="http://schemas.microsoft.com/office/drawing/2014/main" id="{00000000-0008-0000-2500-00009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79" name="Text Box 60">
          <a:extLst>
            <a:ext uri="{FF2B5EF4-FFF2-40B4-BE49-F238E27FC236}">
              <a16:creationId xmlns:a16="http://schemas.microsoft.com/office/drawing/2014/main" id="{00000000-0008-0000-2500-00009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80" name="Text Box 60">
          <a:extLst>
            <a:ext uri="{FF2B5EF4-FFF2-40B4-BE49-F238E27FC236}">
              <a16:creationId xmlns:a16="http://schemas.microsoft.com/office/drawing/2014/main" id="{00000000-0008-0000-2500-00009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81" name="Text Box 60">
          <a:extLst>
            <a:ext uri="{FF2B5EF4-FFF2-40B4-BE49-F238E27FC236}">
              <a16:creationId xmlns:a16="http://schemas.microsoft.com/office/drawing/2014/main" id="{00000000-0008-0000-2500-00009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82" name="Text Box 2">
          <a:extLst>
            <a:ext uri="{FF2B5EF4-FFF2-40B4-BE49-F238E27FC236}">
              <a16:creationId xmlns:a16="http://schemas.microsoft.com/office/drawing/2014/main" id="{00000000-0008-0000-2500-00009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83" name="Text Box 2">
          <a:extLst>
            <a:ext uri="{FF2B5EF4-FFF2-40B4-BE49-F238E27FC236}">
              <a16:creationId xmlns:a16="http://schemas.microsoft.com/office/drawing/2014/main" id="{00000000-0008-0000-2500-00009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84" name="Text Box 2">
          <a:extLst>
            <a:ext uri="{FF2B5EF4-FFF2-40B4-BE49-F238E27FC236}">
              <a16:creationId xmlns:a16="http://schemas.microsoft.com/office/drawing/2014/main" id="{00000000-0008-0000-2500-0000A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85" name="Text Box 60">
          <a:extLst>
            <a:ext uri="{FF2B5EF4-FFF2-40B4-BE49-F238E27FC236}">
              <a16:creationId xmlns:a16="http://schemas.microsoft.com/office/drawing/2014/main" id="{00000000-0008-0000-2500-0000A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86" name="Text Box 2">
          <a:extLst>
            <a:ext uri="{FF2B5EF4-FFF2-40B4-BE49-F238E27FC236}">
              <a16:creationId xmlns:a16="http://schemas.microsoft.com/office/drawing/2014/main" id="{00000000-0008-0000-2500-0000A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87" name="Text Box 60">
          <a:extLst>
            <a:ext uri="{FF2B5EF4-FFF2-40B4-BE49-F238E27FC236}">
              <a16:creationId xmlns:a16="http://schemas.microsoft.com/office/drawing/2014/main" id="{00000000-0008-0000-2500-0000A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88" name="Text Box 2">
          <a:extLst>
            <a:ext uri="{FF2B5EF4-FFF2-40B4-BE49-F238E27FC236}">
              <a16:creationId xmlns:a16="http://schemas.microsoft.com/office/drawing/2014/main" id="{00000000-0008-0000-2500-0000A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89" name="Text Box 2">
          <a:extLst>
            <a:ext uri="{FF2B5EF4-FFF2-40B4-BE49-F238E27FC236}">
              <a16:creationId xmlns:a16="http://schemas.microsoft.com/office/drawing/2014/main" id="{00000000-0008-0000-2500-0000A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90" name="Text Box 2">
          <a:extLst>
            <a:ext uri="{FF2B5EF4-FFF2-40B4-BE49-F238E27FC236}">
              <a16:creationId xmlns:a16="http://schemas.microsoft.com/office/drawing/2014/main" id="{00000000-0008-0000-2500-0000A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91" name="Text Box 60">
          <a:extLst>
            <a:ext uri="{FF2B5EF4-FFF2-40B4-BE49-F238E27FC236}">
              <a16:creationId xmlns:a16="http://schemas.microsoft.com/office/drawing/2014/main" id="{00000000-0008-0000-2500-0000A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92" name="Text Box 2">
          <a:extLst>
            <a:ext uri="{FF2B5EF4-FFF2-40B4-BE49-F238E27FC236}">
              <a16:creationId xmlns:a16="http://schemas.microsoft.com/office/drawing/2014/main" id="{00000000-0008-0000-2500-0000A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193" name="Text Box 60">
          <a:extLst>
            <a:ext uri="{FF2B5EF4-FFF2-40B4-BE49-F238E27FC236}">
              <a16:creationId xmlns:a16="http://schemas.microsoft.com/office/drawing/2014/main" id="{00000000-0008-0000-2500-0000A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94" name="Text Box 2">
          <a:extLst>
            <a:ext uri="{FF2B5EF4-FFF2-40B4-BE49-F238E27FC236}">
              <a16:creationId xmlns:a16="http://schemas.microsoft.com/office/drawing/2014/main" id="{00000000-0008-0000-2500-0000A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95" name="Text Box 60">
          <a:extLst>
            <a:ext uri="{FF2B5EF4-FFF2-40B4-BE49-F238E27FC236}">
              <a16:creationId xmlns:a16="http://schemas.microsoft.com/office/drawing/2014/main" id="{00000000-0008-0000-2500-0000A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96" name="Text Box 60">
          <a:extLst>
            <a:ext uri="{FF2B5EF4-FFF2-40B4-BE49-F238E27FC236}">
              <a16:creationId xmlns:a16="http://schemas.microsoft.com/office/drawing/2014/main" id="{00000000-0008-0000-2500-0000A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97" name="Text Box 2">
          <a:extLst>
            <a:ext uri="{FF2B5EF4-FFF2-40B4-BE49-F238E27FC236}">
              <a16:creationId xmlns:a16="http://schemas.microsoft.com/office/drawing/2014/main" id="{00000000-0008-0000-2500-0000A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98" name="Text Box 60">
          <a:extLst>
            <a:ext uri="{FF2B5EF4-FFF2-40B4-BE49-F238E27FC236}">
              <a16:creationId xmlns:a16="http://schemas.microsoft.com/office/drawing/2014/main" id="{00000000-0008-0000-2500-0000A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199" name="Text Box 60">
          <a:extLst>
            <a:ext uri="{FF2B5EF4-FFF2-40B4-BE49-F238E27FC236}">
              <a16:creationId xmlns:a16="http://schemas.microsoft.com/office/drawing/2014/main" id="{00000000-0008-0000-2500-0000A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00" name="Text Box 60">
          <a:extLst>
            <a:ext uri="{FF2B5EF4-FFF2-40B4-BE49-F238E27FC236}">
              <a16:creationId xmlns:a16="http://schemas.microsoft.com/office/drawing/2014/main" id="{00000000-0008-0000-2500-0000B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01" name="Text Box 60">
          <a:extLst>
            <a:ext uri="{FF2B5EF4-FFF2-40B4-BE49-F238E27FC236}">
              <a16:creationId xmlns:a16="http://schemas.microsoft.com/office/drawing/2014/main" id="{00000000-0008-0000-2500-0000B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02" name="Text Box 60">
          <a:extLst>
            <a:ext uri="{FF2B5EF4-FFF2-40B4-BE49-F238E27FC236}">
              <a16:creationId xmlns:a16="http://schemas.microsoft.com/office/drawing/2014/main" id="{00000000-0008-0000-2500-0000B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03" name="Text Box 60">
          <a:extLst>
            <a:ext uri="{FF2B5EF4-FFF2-40B4-BE49-F238E27FC236}">
              <a16:creationId xmlns:a16="http://schemas.microsoft.com/office/drawing/2014/main" id="{00000000-0008-0000-2500-0000B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04" name="Text Box 60">
          <a:extLst>
            <a:ext uri="{FF2B5EF4-FFF2-40B4-BE49-F238E27FC236}">
              <a16:creationId xmlns:a16="http://schemas.microsoft.com/office/drawing/2014/main" id="{00000000-0008-0000-2500-0000B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05" name="Text Box 60">
          <a:extLst>
            <a:ext uri="{FF2B5EF4-FFF2-40B4-BE49-F238E27FC236}">
              <a16:creationId xmlns:a16="http://schemas.microsoft.com/office/drawing/2014/main" id="{00000000-0008-0000-2500-0000B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06" name="Text Box 60">
          <a:extLst>
            <a:ext uri="{FF2B5EF4-FFF2-40B4-BE49-F238E27FC236}">
              <a16:creationId xmlns:a16="http://schemas.microsoft.com/office/drawing/2014/main" id="{00000000-0008-0000-2500-0000B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07" name="Text Box 60">
          <a:extLst>
            <a:ext uri="{FF2B5EF4-FFF2-40B4-BE49-F238E27FC236}">
              <a16:creationId xmlns:a16="http://schemas.microsoft.com/office/drawing/2014/main" id="{00000000-0008-0000-2500-0000B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08" name="Text Box 60">
          <a:extLst>
            <a:ext uri="{FF2B5EF4-FFF2-40B4-BE49-F238E27FC236}">
              <a16:creationId xmlns:a16="http://schemas.microsoft.com/office/drawing/2014/main" id="{00000000-0008-0000-2500-0000B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09" name="Text Box 60">
          <a:extLst>
            <a:ext uri="{FF2B5EF4-FFF2-40B4-BE49-F238E27FC236}">
              <a16:creationId xmlns:a16="http://schemas.microsoft.com/office/drawing/2014/main" id="{00000000-0008-0000-2500-0000B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10" name="Text Box 60">
          <a:extLst>
            <a:ext uri="{FF2B5EF4-FFF2-40B4-BE49-F238E27FC236}">
              <a16:creationId xmlns:a16="http://schemas.microsoft.com/office/drawing/2014/main" id="{00000000-0008-0000-2500-0000B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11" name="Text Box 60">
          <a:extLst>
            <a:ext uri="{FF2B5EF4-FFF2-40B4-BE49-F238E27FC236}">
              <a16:creationId xmlns:a16="http://schemas.microsoft.com/office/drawing/2014/main" id="{00000000-0008-0000-2500-0000B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12" name="Text Box 60">
          <a:extLst>
            <a:ext uri="{FF2B5EF4-FFF2-40B4-BE49-F238E27FC236}">
              <a16:creationId xmlns:a16="http://schemas.microsoft.com/office/drawing/2014/main" id="{00000000-0008-0000-2500-0000B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13" name="Text Box 60">
          <a:extLst>
            <a:ext uri="{FF2B5EF4-FFF2-40B4-BE49-F238E27FC236}">
              <a16:creationId xmlns:a16="http://schemas.microsoft.com/office/drawing/2014/main" id="{00000000-0008-0000-2500-0000B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14" name="Text Box 60">
          <a:extLst>
            <a:ext uri="{FF2B5EF4-FFF2-40B4-BE49-F238E27FC236}">
              <a16:creationId xmlns:a16="http://schemas.microsoft.com/office/drawing/2014/main" id="{00000000-0008-0000-2500-0000B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15" name="Text Box 60">
          <a:extLst>
            <a:ext uri="{FF2B5EF4-FFF2-40B4-BE49-F238E27FC236}">
              <a16:creationId xmlns:a16="http://schemas.microsoft.com/office/drawing/2014/main" id="{00000000-0008-0000-2500-0000B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16" name="Text Box 2">
          <a:extLst>
            <a:ext uri="{FF2B5EF4-FFF2-40B4-BE49-F238E27FC236}">
              <a16:creationId xmlns:a16="http://schemas.microsoft.com/office/drawing/2014/main" id="{00000000-0008-0000-2500-0000C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17" name="Text Box 2">
          <a:extLst>
            <a:ext uri="{FF2B5EF4-FFF2-40B4-BE49-F238E27FC236}">
              <a16:creationId xmlns:a16="http://schemas.microsoft.com/office/drawing/2014/main" id="{00000000-0008-0000-2500-0000C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18" name="Text Box 2">
          <a:extLst>
            <a:ext uri="{FF2B5EF4-FFF2-40B4-BE49-F238E27FC236}">
              <a16:creationId xmlns:a16="http://schemas.microsoft.com/office/drawing/2014/main" id="{00000000-0008-0000-2500-0000C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19" name="Text Box 60">
          <a:extLst>
            <a:ext uri="{FF2B5EF4-FFF2-40B4-BE49-F238E27FC236}">
              <a16:creationId xmlns:a16="http://schemas.microsoft.com/office/drawing/2014/main" id="{00000000-0008-0000-2500-0000C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20" name="Text Box 2">
          <a:extLst>
            <a:ext uri="{FF2B5EF4-FFF2-40B4-BE49-F238E27FC236}">
              <a16:creationId xmlns:a16="http://schemas.microsoft.com/office/drawing/2014/main" id="{00000000-0008-0000-2500-0000C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21" name="Text Box 60">
          <a:extLst>
            <a:ext uri="{FF2B5EF4-FFF2-40B4-BE49-F238E27FC236}">
              <a16:creationId xmlns:a16="http://schemas.microsoft.com/office/drawing/2014/main" id="{00000000-0008-0000-2500-0000C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22" name="Text Box 2">
          <a:extLst>
            <a:ext uri="{FF2B5EF4-FFF2-40B4-BE49-F238E27FC236}">
              <a16:creationId xmlns:a16="http://schemas.microsoft.com/office/drawing/2014/main" id="{00000000-0008-0000-2500-0000C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23" name="Text Box 60">
          <a:extLst>
            <a:ext uri="{FF2B5EF4-FFF2-40B4-BE49-F238E27FC236}">
              <a16:creationId xmlns:a16="http://schemas.microsoft.com/office/drawing/2014/main" id="{00000000-0008-0000-2500-0000C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24" name="Text Box 60">
          <a:extLst>
            <a:ext uri="{FF2B5EF4-FFF2-40B4-BE49-F238E27FC236}">
              <a16:creationId xmlns:a16="http://schemas.microsoft.com/office/drawing/2014/main" id="{00000000-0008-0000-2500-0000C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25" name="Text Box 2">
          <a:extLst>
            <a:ext uri="{FF2B5EF4-FFF2-40B4-BE49-F238E27FC236}">
              <a16:creationId xmlns:a16="http://schemas.microsoft.com/office/drawing/2014/main" id="{00000000-0008-0000-2500-0000C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26" name="Text Box 60">
          <a:extLst>
            <a:ext uri="{FF2B5EF4-FFF2-40B4-BE49-F238E27FC236}">
              <a16:creationId xmlns:a16="http://schemas.microsoft.com/office/drawing/2014/main" id="{00000000-0008-0000-2500-0000C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27" name="Text Box 60">
          <a:extLst>
            <a:ext uri="{FF2B5EF4-FFF2-40B4-BE49-F238E27FC236}">
              <a16:creationId xmlns:a16="http://schemas.microsoft.com/office/drawing/2014/main" id="{00000000-0008-0000-2500-0000C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28" name="Text Box 60">
          <a:extLst>
            <a:ext uri="{FF2B5EF4-FFF2-40B4-BE49-F238E27FC236}">
              <a16:creationId xmlns:a16="http://schemas.microsoft.com/office/drawing/2014/main" id="{00000000-0008-0000-2500-0000C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29" name="Text Box 60">
          <a:extLst>
            <a:ext uri="{FF2B5EF4-FFF2-40B4-BE49-F238E27FC236}">
              <a16:creationId xmlns:a16="http://schemas.microsoft.com/office/drawing/2014/main" id="{00000000-0008-0000-2500-0000C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30" name="Text Box 60">
          <a:extLst>
            <a:ext uri="{FF2B5EF4-FFF2-40B4-BE49-F238E27FC236}">
              <a16:creationId xmlns:a16="http://schemas.microsoft.com/office/drawing/2014/main" id="{00000000-0008-0000-2500-0000C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31" name="Text Box 60">
          <a:extLst>
            <a:ext uri="{FF2B5EF4-FFF2-40B4-BE49-F238E27FC236}">
              <a16:creationId xmlns:a16="http://schemas.microsoft.com/office/drawing/2014/main" id="{00000000-0008-0000-2500-0000C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32" name="Text Box 60">
          <a:extLst>
            <a:ext uri="{FF2B5EF4-FFF2-40B4-BE49-F238E27FC236}">
              <a16:creationId xmlns:a16="http://schemas.microsoft.com/office/drawing/2014/main" id="{00000000-0008-0000-2500-0000D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33" name="Text Box 60">
          <a:extLst>
            <a:ext uri="{FF2B5EF4-FFF2-40B4-BE49-F238E27FC236}">
              <a16:creationId xmlns:a16="http://schemas.microsoft.com/office/drawing/2014/main" id="{00000000-0008-0000-2500-0000D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34" name="Text Box 60">
          <a:extLst>
            <a:ext uri="{FF2B5EF4-FFF2-40B4-BE49-F238E27FC236}">
              <a16:creationId xmlns:a16="http://schemas.microsoft.com/office/drawing/2014/main" id="{00000000-0008-0000-2500-0000D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35" name="Text Box 60">
          <a:extLst>
            <a:ext uri="{FF2B5EF4-FFF2-40B4-BE49-F238E27FC236}">
              <a16:creationId xmlns:a16="http://schemas.microsoft.com/office/drawing/2014/main" id="{00000000-0008-0000-2500-0000D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36" name="Text Box 60">
          <a:extLst>
            <a:ext uri="{FF2B5EF4-FFF2-40B4-BE49-F238E27FC236}">
              <a16:creationId xmlns:a16="http://schemas.microsoft.com/office/drawing/2014/main" id="{00000000-0008-0000-2500-0000D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37" name="Text Box 60">
          <a:extLst>
            <a:ext uri="{FF2B5EF4-FFF2-40B4-BE49-F238E27FC236}">
              <a16:creationId xmlns:a16="http://schemas.microsoft.com/office/drawing/2014/main" id="{00000000-0008-0000-2500-0000D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38" name="Text Box 60">
          <a:extLst>
            <a:ext uri="{FF2B5EF4-FFF2-40B4-BE49-F238E27FC236}">
              <a16:creationId xmlns:a16="http://schemas.microsoft.com/office/drawing/2014/main" id="{00000000-0008-0000-2500-0000D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39" name="Text Box 60">
          <a:extLst>
            <a:ext uri="{FF2B5EF4-FFF2-40B4-BE49-F238E27FC236}">
              <a16:creationId xmlns:a16="http://schemas.microsoft.com/office/drawing/2014/main" id="{00000000-0008-0000-2500-0000D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40" name="Text Box 60">
          <a:extLst>
            <a:ext uri="{FF2B5EF4-FFF2-40B4-BE49-F238E27FC236}">
              <a16:creationId xmlns:a16="http://schemas.microsoft.com/office/drawing/2014/main" id="{00000000-0008-0000-2500-0000D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41" name="Text Box 60">
          <a:extLst>
            <a:ext uri="{FF2B5EF4-FFF2-40B4-BE49-F238E27FC236}">
              <a16:creationId xmlns:a16="http://schemas.microsoft.com/office/drawing/2014/main" id="{00000000-0008-0000-2500-0000D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42" name="Text Box 60">
          <a:extLst>
            <a:ext uri="{FF2B5EF4-FFF2-40B4-BE49-F238E27FC236}">
              <a16:creationId xmlns:a16="http://schemas.microsoft.com/office/drawing/2014/main" id="{00000000-0008-0000-2500-0000D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43" name="Text Box 60">
          <a:extLst>
            <a:ext uri="{FF2B5EF4-FFF2-40B4-BE49-F238E27FC236}">
              <a16:creationId xmlns:a16="http://schemas.microsoft.com/office/drawing/2014/main" id="{00000000-0008-0000-2500-0000D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44" name="Text Box 2">
          <a:extLst>
            <a:ext uri="{FF2B5EF4-FFF2-40B4-BE49-F238E27FC236}">
              <a16:creationId xmlns:a16="http://schemas.microsoft.com/office/drawing/2014/main" id="{00000000-0008-0000-2500-0000D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45" name="Text Box 2">
          <a:extLst>
            <a:ext uri="{FF2B5EF4-FFF2-40B4-BE49-F238E27FC236}">
              <a16:creationId xmlns:a16="http://schemas.microsoft.com/office/drawing/2014/main" id="{00000000-0008-0000-2500-0000D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46" name="Text Box 2">
          <a:extLst>
            <a:ext uri="{FF2B5EF4-FFF2-40B4-BE49-F238E27FC236}">
              <a16:creationId xmlns:a16="http://schemas.microsoft.com/office/drawing/2014/main" id="{00000000-0008-0000-2500-0000D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47" name="Text Box 60">
          <a:extLst>
            <a:ext uri="{FF2B5EF4-FFF2-40B4-BE49-F238E27FC236}">
              <a16:creationId xmlns:a16="http://schemas.microsoft.com/office/drawing/2014/main" id="{00000000-0008-0000-2500-0000D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48" name="Text Box 2">
          <a:extLst>
            <a:ext uri="{FF2B5EF4-FFF2-40B4-BE49-F238E27FC236}">
              <a16:creationId xmlns:a16="http://schemas.microsoft.com/office/drawing/2014/main" id="{00000000-0008-0000-2500-0000E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49" name="Text Box 60">
          <a:extLst>
            <a:ext uri="{FF2B5EF4-FFF2-40B4-BE49-F238E27FC236}">
              <a16:creationId xmlns:a16="http://schemas.microsoft.com/office/drawing/2014/main" id="{00000000-0008-0000-2500-0000E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50" name="Text Box 2">
          <a:extLst>
            <a:ext uri="{FF2B5EF4-FFF2-40B4-BE49-F238E27FC236}">
              <a16:creationId xmlns:a16="http://schemas.microsoft.com/office/drawing/2014/main" id="{00000000-0008-0000-2500-0000E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51" name="Text Box 2">
          <a:extLst>
            <a:ext uri="{FF2B5EF4-FFF2-40B4-BE49-F238E27FC236}">
              <a16:creationId xmlns:a16="http://schemas.microsoft.com/office/drawing/2014/main" id="{00000000-0008-0000-2500-0000E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52" name="Text Box 2">
          <a:extLst>
            <a:ext uri="{FF2B5EF4-FFF2-40B4-BE49-F238E27FC236}">
              <a16:creationId xmlns:a16="http://schemas.microsoft.com/office/drawing/2014/main" id="{00000000-0008-0000-2500-0000E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53" name="Text Box 60">
          <a:extLst>
            <a:ext uri="{FF2B5EF4-FFF2-40B4-BE49-F238E27FC236}">
              <a16:creationId xmlns:a16="http://schemas.microsoft.com/office/drawing/2014/main" id="{00000000-0008-0000-2500-0000E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54" name="Text Box 2">
          <a:extLst>
            <a:ext uri="{FF2B5EF4-FFF2-40B4-BE49-F238E27FC236}">
              <a16:creationId xmlns:a16="http://schemas.microsoft.com/office/drawing/2014/main" id="{00000000-0008-0000-2500-0000E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55" name="Text Box 60">
          <a:extLst>
            <a:ext uri="{FF2B5EF4-FFF2-40B4-BE49-F238E27FC236}">
              <a16:creationId xmlns:a16="http://schemas.microsoft.com/office/drawing/2014/main" id="{00000000-0008-0000-2500-0000E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56" name="Text Box 2">
          <a:extLst>
            <a:ext uri="{FF2B5EF4-FFF2-40B4-BE49-F238E27FC236}">
              <a16:creationId xmlns:a16="http://schemas.microsoft.com/office/drawing/2014/main" id="{00000000-0008-0000-2500-0000E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57" name="Text Box 60">
          <a:extLst>
            <a:ext uri="{FF2B5EF4-FFF2-40B4-BE49-F238E27FC236}">
              <a16:creationId xmlns:a16="http://schemas.microsoft.com/office/drawing/2014/main" id="{00000000-0008-0000-2500-0000E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58" name="Text Box 60">
          <a:extLst>
            <a:ext uri="{FF2B5EF4-FFF2-40B4-BE49-F238E27FC236}">
              <a16:creationId xmlns:a16="http://schemas.microsoft.com/office/drawing/2014/main" id="{00000000-0008-0000-2500-0000E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59" name="Text Box 2">
          <a:extLst>
            <a:ext uri="{FF2B5EF4-FFF2-40B4-BE49-F238E27FC236}">
              <a16:creationId xmlns:a16="http://schemas.microsoft.com/office/drawing/2014/main" id="{00000000-0008-0000-2500-0000E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60" name="Text Box 60">
          <a:extLst>
            <a:ext uri="{FF2B5EF4-FFF2-40B4-BE49-F238E27FC236}">
              <a16:creationId xmlns:a16="http://schemas.microsoft.com/office/drawing/2014/main" id="{00000000-0008-0000-2500-0000E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61" name="Text Box 60">
          <a:extLst>
            <a:ext uri="{FF2B5EF4-FFF2-40B4-BE49-F238E27FC236}">
              <a16:creationId xmlns:a16="http://schemas.microsoft.com/office/drawing/2014/main" id="{00000000-0008-0000-2500-0000E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62" name="Text Box 60">
          <a:extLst>
            <a:ext uri="{FF2B5EF4-FFF2-40B4-BE49-F238E27FC236}">
              <a16:creationId xmlns:a16="http://schemas.microsoft.com/office/drawing/2014/main" id="{00000000-0008-0000-2500-0000E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63" name="Text Box 60">
          <a:extLst>
            <a:ext uri="{FF2B5EF4-FFF2-40B4-BE49-F238E27FC236}">
              <a16:creationId xmlns:a16="http://schemas.microsoft.com/office/drawing/2014/main" id="{00000000-0008-0000-2500-0000E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64" name="Text Box 60">
          <a:extLst>
            <a:ext uri="{FF2B5EF4-FFF2-40B4-BE49-F238E27FC236}">
              <a16:creationId xmlns:a16="http://schemas.microsoft.com/office/drawing/2014/main" id="{00000000-0008-0000-2500-0000F0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65" name="Text Box 60">
          <a:extLst>
            <a:ext uri="{FF2B5EF4-FFF2-40B4-BE49-F238E27FC236}">
              <a16:creationId xmlns:a16="http://schemas.microsoft.com/office/drawing/2014/main" id="{00000000-0008-0000-2500-0000F1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66" name="Text Box 60">
          <a:extLst>
            <a:ext uri="{FF2B5EF4-FFF2-40B4-BE49-F238E27FC236}">
              <a16:creationId xmlns:a16="http://schemas.microsoft.com/office/drawing/2014/main" id="{00000000-0008-0000-2500-0000F2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67" name="Text Box 60">
          <a:extLst>
            <a:ext uri="{FF2B5EF4-FFF2-40B4-BE49-F238E27FC236}">
              <a16:creationId xmlns:a16="http://schemas.microsoft.com/office/drawing/2014/main" id="{00000000-0008-0000-2500-0000F3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68" name="Text Box 60">
          <a:extLst>
            <a:ext uri="{FF2B5EF4-FFF2-40B4-BE49-F238E27FC236}">
              <a16:creationId xmlns:a16="http://schemas.microsoft.com/office/drawing/2014/main" id="{00000000-0008-0000-2500-0000F4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69" name="Text Box 60">
          <a:extLst>
            <a:ext uri="{FF2B5EF4-FFF2-40B4-BE49-F238E27FC236}">
              <a16:creationId xmlns:a16="http://schemas.microsoft.com/office/drawing/2014/main" id="{00000000-0008-0000-2500-0000F5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70" name="Text Box 60">
          <a:extLst>
            <a:ext uri="{FF2B5EF4-FFF2-40B4-BE49-F238E27FC236}">
              <a16:creationId xmlns:a16="http://schemas.microsoft.com/office/drawing/2014/main" id="{00000000-0008-0000-2500-0000F6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71" name="Text Box 60">
          <a:extLst>
            <a:ext uri="{FF2B5EF4-FFF2-40B4-BE49-F238E27FC236}">
              <a16:creationId xmlns:a16="http://schemas.microsoft.com/office/drawing/2014/main" id="{00000000-0008-0000-2500-0000F7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72" name="Text Box 60">
          <a:extLst>
            <a:ext uri="{FF2B5EF4-FFF2-40B4-BE49-F238E27FC236}">
              <a16:creationId xmlns:a16="http://schemas.microsoft.com/office/drawing/2014/main" id="{00000000-0008-0000-2500-0000F8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73" name="Text Box 60">
          <a:extLst>
            <a:ext uri="{FF2B5EF4-FFF2-40B4-BE49-F238E27FC236}">
              <a16:creationId xmlns:a16="http://schemas.microsoft.com/office/drawing/2014/main" id="{00000000-0008-0000-2500-0000F9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74" name="Text Box 60">
          <a:extLst>
            <a:ext uri="{FF2B5EF4-FFF2-40B4-BE49-F238E27FC236}">
              <a16:creationId xmlns:a16="http://schemas.microsoft.com/office/drawing/2014/main" id="{00000000-0008-0000-2500-0000FA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75" name="Text Box 60">
          <a:extLst>
            <a:ext uri="{FF2B5EF4-FFF2-40B4-BE49-F238E27FC236}">
              <a16:creationId xmlns:a16="http://schemas.microsoft.com/office/drawing/2014/main" id="{00000000-0008-0000-2500-0000FB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76" name="Text Box 60">
          <a:extLst>
            <a:ext uri="{FF2B5EF4-FFF2-40B4-BE49-F238E27FC236}">
              <a16:creationId xmlns:a16="http://schemas.microsoft.com/office/drawing/2014/main" id="{00000000-0008-0000-2500-0000FC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77" name="Text Box 60">
          <a:extLst>
            <a:ext uri="{FF2B5EF4-FFF2-40B4-BE49-F238E27FC236}">
              <a16:creationId xmlns:a16="http://schemas.microsoft.com/office/drawing/2014/main" id="{00000000-0008-0000-2500-0000FD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78" name="Text Box 2">
          <a:extLst>
            <a:ext uri="{FF2B5EF4-FFF2-40B4-BE49-F238E27FC236}">
              <a16:creationId xmlns:a16="http://schemas.microsoft.com/office/drawing/2014/main" id="{00000000-0008-0000-2500-0000FE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79" name="Text Box 2">
          <a:extLst>
            <a:ext uri="{FF2B5EF4-FFF2-40B4-BE49-F238E27FC236}">
              <a16:creationId xmlns:a16="http://schemas.microsoft.com/office/drawing/2014/main" id="{00000000-0008-0000-2500-0000FF04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80" name="Text Box 2">
          <a:extLst>
            <a:ext uri="{FF2B5EF4-FFF2-40B4-BE49-F238E27FC236}">
              <a16:creationId xmlns:a16="http://schemas.microsoft.com/office/drawing/2014/main" id="{00000000-0008-0000-2500-00000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81" name="Text Box 60">
          <a:extLst>
            <a:ext uri="{FF2B5EF4-FFF2-40B4-BE49-F238E27FC236}">
              <a16:creationId xmlns:a16="http://schemas.microsoft.com/office/drawing/2014/main" id="{00000000-0008-0000-2500-00000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82" name="Text Box 2">
          <a:extLst>
            <a:ext uri="{FF2B5EF4-FFF2-40B4-BE49-F238E27FC236}">
              <a16:creationId xmlns:a16="http://schemas.microsoft.com/office/drawing/2014/main" id="{00000000-0008-0000-2500-00000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283" name="Text Box 60">
          <a:extLst>
            <a:ext uri="{FF2B5EF4-FFF2-40B4-BE49-F238E27FC236}">
              <a16:creationId xmlns:a16="http://schemas.microsoft.com/office/drawing/2014/main" id="{00000000-0008-0000-2500-00000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84" name="Text Box 2">
          <a:extLst>
            <a:ext uri="{FF2B5EF4-FFF2-40B4-BE49-F238E27FC236}">
              <a16:creationId xmlns:a16="http://schemas.microsoft.com/office/drawing/2014/main" id="{00000000-0008-0000-2500-00000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85" name="Text Box 60">
          <a:extLst>
            <a:ext uri="{FF2B5EF4-FFF2-40B4-BE49-F238E27FC236}">
              <a16:creationId xmlns:a16="http://schemas.microsoft.com/office/drawing/2014/main" id="{00000000-0008-0000-2500-00000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86" name="Text Box 60">
          <a:extLst>
            <a:ext uri="{FF2B5EF4-FFF2-40B4-BE49-F238E27FC236}">
              <a16:creationId xmlns:a16="http://schemas.microsoft.com/office/drawing/2014/main" id="{00000000-0008-0000-2500-00000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87" name="Text Box 2">
          <a:extLst>
            <a:ext uri="{FF2B5EF4-FFF2-40B4-BE49-F238E27FC236}">
              <a16:creationId xmlns:a16="http://schemas.microsoft.com/office/drawing/2014/main" id="{00000000-0008-0000-2500-00000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88" name="Text Box 60">
          <a:extLst>
            <a:ext uri="{FF2B5EF4-FFF2-40B4-BE49-F238E27FC236}">
              <a16:creationId xmlns:a16="http://schemas.microsoft.com/office/drawing/2014/main" id="{00000000-0008-0000-2500-00000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89" name="Text Box 60">
          <a:extLst>
            <a:ext uri="{FF2B5EF4-FFF2-40B4-BE49-F238E27FC236}">
              <a16:creationId xmlns:a16="http://schemas.microsoft.com/office/drawing/2014/main" id="{00000000-0008-0000-2500-00000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90" name="Text Box 60">
          <a:extLst>
            <a:ext uri="{FF2B5EF4-FFF2-40B4-BE49-F238E27FC236}">
              <a16:creationId xmlns:a16="http://schemas.microsoft.com/office/drawing/2014/main" id="{00000000-0008-0000-2500-00000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91" name="Text Box 60">
          <a:extLst>
            <a:ext uri="{FF2B5EF4-FFF2-40B4-BE49-F238E27FC236}">
              <a16:creationId xmlns:a16="http://schemas.microsoft.com/office/drawing/2014/main" id="{00000000-0008-0000-2500-00000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92" name="Text Box 60">
          <a:extLst>
            <a:ext uri="{FF2B5EF4-FFF2-40B4-BE49-F238E27FC236}">
              <a16:creationId xmlns:a16="http://schemas.microsoft.com/office/drawing/2014/main" id="{00000000-0008-0000-2500-00000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93" name="Text Box 60">
          <a:extLst>
            <a:ext uri="{FF2B5EF4-FFF2-40B4-BE49-F238E27FC236}">
              <a16:creationId xmlns:a16="http://schemas.microsoft.com/office/drawing/2014/main" id="{00000000-0008-0000-2500-00000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94" name="Text Box 60">
          <a:extLst>
            <a:ext uri="{FF2B5EF4-FFF2-40B4-BE49-F238E27FC236}">
              <a16:creationId xmlns:a16="http://schemas.microsoft.com/office/drawing/2014/main" id="{00000000-0008-0000-2500-00000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95" name="Text Box 60">
          <a:extLst>
            <a:ext uri="{FF2B5EF4-FFF2-40B4-BE49-F238E27FC236}">
              <a16:creationId xmlns:a16="http://schemas.microsoft.com/office/drawing/2014/main" id="{00000000-0008-0000-2500-00000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96" name="Text Box 60">
          <a:extLst>
            <a:ext uri="{FF2B5EF4-FFF2-40B4-BE49-F238E27FC236}">
              <a16:creationId xmlns:a16="http://schemas.microsoft.com/office/drawing/2014/main" id="{00000000-0008-0000-2500-00001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97" name="Text Box 60">
          <a:extLst>
            <a:ext uri="{FF2B5EF4-FFF2-40B4-BE49-F238E27FC236}">
              <a16:creationId xmlns:a16="http://schemas.microsoft.com/office/drawing/2014/main" id="{00000000-0008-0000-2500-00001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98" name="Text Box 60">
          <a:extLst>
            <a:ext uri="{FF2B5EF4-FFF2-40B4-BE49-F238E27FC236}">
              <a16:creationId xmlns:a16="http://schemas.microsoft.com/office/drawing/2014/main" id="{00000000-0008-0000-2500-00001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299" name="Text Box 60">
          <a:extLst>
            <a:ext uri="{FF2B5EF4-FFF2-40B4-BE49-F238E27FC236}">
              <a16:creationId xmlns:a16="http://schemas.microsoft.com/office/drawing/2014/main" id="{00000000-0008-0000-2500-00001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00" name="Text Box 60">
          <a:extLst>
            <a:ext uri="{FF2B5EF4-FFF2-40B4-BE49-F238E27FC236}">
              <a16:creationId xmlns:a16="http://schemas.microsoft.com/office/drawing/2014/main" id="{00000000-0008-0000-2500-00001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01" name="Text Box 60">
          <a:extLst>
            <a:ext uri="{FF2B5EF4-FFF2-40B4-BE49-F238E27FC236}">
              <a16:creationId xmlns:a16="http://schemas.microsoft.com/office/drawing/2014/main" id="{00000000-0008-0000-2500-00001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02" name="Text Box 60">
          <a:extLst>
            <a:ext uri="{FF2B5EF4-FFF2-40B4-BE49-F238E27FC236}">
              <a16:creationId xmlns:a16="http://schemas.microsoft.com/office/drawing/2014/main" id="{00000000-0008-0000-2500-00001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03" name="Text Box 60">
          <a:extLst>
            <a:ext uri="{FF2B5EF4-FFF2-40B4-BE49-F238E27FC236}">
              <a16:creationId xmlns:a16="http://schemas.microsoft.com/office/drawing/2014/main" id="{00000000-0008-0000-2500-00001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04" name="Text Box 60">
          <a:extLst>
            <a:ext uri="{FF2B5EF4-FFF2-40B4-BE49-F238E27FC236}">
              <a16:creationId xmlns:a16="http://schemas.microsoft.com/office/drawing/2014/main" id="{00000000-0008-0000-2500-00001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05" name="Text Box 60">
          <a:extLst>
            <a:ext uri="{FF2B5EF4-FFF2-40B4-BE49-F238E27FC236}">
              <a16:creationId xmlns:a16="http://schemas.microsoft.com/office/drawing/2014/main" id="{00000000-0008-0000-2500-00001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06" name="Text Box 2">
          <a:extLst>
            <a:ext uri="{FF2B5EF4-FFF2-40B4-BE49-F238E27FC236}">
              <a16:creationId xmlns:a16="http://schemas.microsoft.com/office/drawing/2014/main" id="{00000000-0008-0000-2500-00001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07" name="Text Box 2">
          <a:extLst>
            <a:ext uri="{FF2B5EF4-FFF2-40B4-BE49-F238E27FC236}">
              <a16:creationId xmlns:a16="http://schemas.microsoft.com/office/drawing/2014/main" id="{00000000-0008-0000-2500-00001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08" name="Text Box 2">
          <a:extLst>
            <a:ext uri="{FF2B5EF4-FFF2-40B4-BE49-F238E27FC236}">
              <a16:creationId xmlns:a16="http://schemas.microsoft.com/office/drawing/2014/main" id="{00000000-0008-0000-2500-00001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09" name="Text Box 60">
          <a:extLst>
            <a:ext uri="{FF2B5EF4-FFF2-40B4-BE49-F238E27FC236}">
              <a16:creationId xmlns:a16="http://schemas.microsoft.com/office/drawing/2014/main" id="{00000000-0008-0000-2500-00001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10" name="Text Box 2">
          <a:extLst>
            <a:ext uri="{FF2B5EF4-FFF2-40B4-BE49-F238E27FC236}">
              <a16:creationId xmlns:a16="http://schemas.microsoft.com/office/drawing/2014/main" id="{00000000-0008-0000-2500-00001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11" name="Text Box 60">
          <a:extLst>
            <a:ext uri="{FF2B5EF4-FFF2-40B4-BE49-F238E27FC236}">
              <a16:creationId xmlns:a16="http://schemas.microsoft.com/office/drawing/2014/main" id="{00000000-0008-0000-2500-00001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12" name="Text Box 2">
          <a:extLst>
            <a:ext uri="{FF2B5EF4-FFF2-40B4-BE49-F238E27FC236}">
              <a16:creationId xmlns:a16="http://schemas.microsoft.com/office/drawing/2014/main" id="{00000000-0008-0000-2500-00002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13" name="Text Box 2">
          <a:extLst>
            <a:ext uri="{FF2B5EF4-FFF2-40B4-BE49-F238E27FC236}">
              <a16:creationId xmlns:a16="http://schemas.microsoft.com/office/drawing/2014/main" id="{00000000-0008-0000-2500-00002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14" name="Text Box 2">
          <a:extLst>
            <a:ext uri="{FF2B5EF4-FFF2-40B4-BE49-F238E27FC236}">
              <a16:creationId xmlns:a16="http://schemas.microsoft.com/office/drawing/2014/main" id="{00000000-0008-0000-2500-00002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15" name="Text Box 60">
          <a:extLst>
            <a:ext uri="{FF2B5EF4-FFF2-40B4-BE49-F238E27FC236}">
              <a16:creationId xmlns:a16="http://schemas.microsoft.com/office/drawing/2014/main" id="{00000000-0008-0000-2500-00002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16" name="Text Box 2">
          <a:extLst>
            <a:ext uri="{FF2B5EF4-FFF2-40B4-BE49-F238E27FC236}">
              <a16:creationId xmlns:a16="http://schemas.microsoft.com/office/drawing/2014/main" id="{00000000-0008-0000-2500-00002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17" name="Text Box 60">
          <a:extLst>
            <a:ext uri="{FF2B5EF4-FFF2-40B4-BE49-F238E27FC236}">
              <a16:creationId xmlns:a16="http://schemas.microsoft.com/office/drawing/2014/main" id="{00000000-0008-0000-2500-00002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18" name="Text Box 2">
          <a:extLst>
            <a:ext uri="{FF2B5EF4-FFF2-40B4-BE49-F238E27FC236}">
              <a16:creationId xmlns:a16="http://schemas.microsoft.com/office/drawing/2014/main" id="{00000000-0008-0000-2500-00002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19" name="Text Box 60">
          <a:extLst>
            <a:ext uri="{FF2B5EF4-FFF2-40B4-BE49-F238E27FC236}">
              <a16:creationId xmlns:a16="http://schemas.microsoft.com/office/drawing/2014/main" id="{00000000-0008-0000-2500-00002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20" name="Text Box 60">
          <a:extLst>
            <a:ext uri="{FF2B5EF4-FFF2-40B4-BE49-F238E27FC236}">
              <a16:creationId xmlns:a16="http://schemas.microsoft.com/office/drawing/2014/main" id="{00000000-0008-0000-2500-00002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21" name="Text Box 2">
          <a:extLst>
            <a:ext uri="{FF2B5EF4-FFF2-40B4-BE49-F238E27FC236}">
              <a16:creationId xmlns:a16="http://schemas.microsoft.com/office/drawing/2014/main" id="{00000000-0008-0000-2500-00002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22" name="Text Box 60">
          <a:extLst>
            <a:ext uri="{FF2B5EF4-FFF2-40B4-BE49-F238E27FC236}">
              <a16:creationId xmlns:a16="http://schemas.microsoft.com/office/drawing/2014/main" id="{00000000-0008-0000-2500-00002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23" name="Text Box 60">
          <a:extLst>
            <a:ext uri="{FF2B5EF4-FFF2-40B4-BE49-F238E27FC236}">
              <a16:creationId xmlns:a16="http://schemas.microsoft.com/office/drawing/2014/main" id="{00000000-0008-0000-2500-00002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24" name="Text Box 60">
          <a:extLst>
            <a:ext uri="{FF2B5EF4-FFF2-40B4-BE49-F238E27FC236}">
              <a16:creationId xmlns:a16="http://schemas.microsoft.com/office/drawing/2014/main" id="{00000000-0008-0000-2500-00002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25" name="Text Box 60">
          <a:extLst>
            <a:ext uri="{FF2B5EF4-FFF2-40B4-BE49-F238E27FC236}">
              <a16:creationId xmlns:a16="http://schemas.microsoft.com/office/drawing/2014/main" id="{00000000-0008-0000-2500-00002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26" name="Text Box 60">
          <a:extLst>
            <a:ext uri="{FF2B5EF4-FFF2-40B4-BE49-F238E27FC236}">
              <a16:creationId xmlns:a16="http://schemas.microsoft.com/office/drawing/2014/main" id="{00000000-0008-0000-2500-00002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27" name="Text Box 60">
          <a:extLst>
            <a:ext uri="{FF2B5EF4-FFF2-40B4-BE49-F238E27FC236}">
              <a16:creationId xmlns:a16="http://schemas.microsoft.com/office/drawing/2014/main" id="{00000000-0008-0000-2500-00002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28" name="Text Box 60">
          <a:extLst>
            <a:ext uri="{FF2B5EF4-FFF2-40B4-BE49-F238E27FC236}">
              <a16:creationId xmlns:a16="http://schemas.microsoft.com/office/drawing/2014/main" id="{00000000-0008-0000-2500-00003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29" name="Text Box 60">
          <a:extLst>
            <a:ext uri="{FF2B5EF4-FFF2-40B4-BE49-F238E27FC236}">
              <a16:creationId xmlns:a16="http://schemas.microsoft.com/office/drawing/2014/main" id="{00000000-0008-0000-2500-00003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30" name="Text Box 60">
          <a:extLst>
            <a:ext uri="{FF2B5EF4-FFF2-40B4-BE49-F238E27FC236}">
              <a16:creationId xmlns:a16="http://schemas.microsoft.com/office/drawing/2014/main" id="{00000000-0008-0000-2500-00003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31" name="Text Box 60">
          <a:extLst>
            <a:ext uri="{FF2B5EF4-FFF2-40B4-BE49-F238E27FC236}">
              <a16:creationId xmlns:a16="http://schemas.microsoft.com/office/drawing/2014/main" id="{00000000-0008-0000-2500-00003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32" name="Text Box 60">
          <a:extLst>
            <a:ext uri="{FF2B5EF4-FFF2-40B4-BE49-F238E27FC236}">
              <a16:creationId xmlns:a16="http://schemas.microsoft.com/office/drawing/2014/main" id="{00000000-0008-0000-2500-00003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33" name="Text Box 60">
          <a:extLst>
            <a:ext uri="{FF2B5EF4-FFF2-40B4-BE49-F238E27FC236}">
              <a16:creationId xmlns:a16="http://schemas.microsoft.com/office/drawing/2014/main" id="{00000000-0008-0000-2500-00003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34" name="Text Box 60">
          <a:extLst>
            <a:ext uri="{FF2B5EF4-FFF2-40B4-BE49-F238E27FC236}">
              <a16:creationId xmlns:a16="http://schemas.microsoft.com/office/drawing/2014/main" id="{00000000-0008-0000-2500-00003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35" name="Text Box 60">
          <a:extLst>
            <a:ext uri="{FF2B5EF4-FFF2-40B4-BE49-F238E27FC236}">
              <a16:creationId xmlns:a16="http://schemas.microsoft.com/office/drawing/2014/main" id="{00000000-0008-0000-2500-00003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36" name="Text Box 60">
          <a:extLst>
            <a:ext uri="{FF2B5EF4-FFF2-40B4-BE49-F238E27FC236}">
              <a16:creationId xmlns:a16="http://schemas.microsoft.com/office/drawing/2014/main" id="{00000000-0008-0000-2500-00003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37" name="Text Box 60">
          <a:extLst>
            <a:ext uri="{FF2B5EF4-FFF2-40B4-BE49-F238E27FC236}">
              <a16:creationId xmlns:a16="http://schemas.microsoft.com/office/drawing/2014/main" id="{00000000-0008-0000-2500-00003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38" name="Text Box 60">
          <a:extLst>
            <a:ext uri="{FF2B5EF4-FFF2-40B4-BE49-F238E27FC236}">
              <a16:creationId xmlns:a16="http://schemas.microsoft.com/office/drawing/2014/main" id="{00000000-0008-0000-2500-00003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39" name="Text Box 60">
          <a:extLst>
            <a:ext uri="{FF2B5EF4-FFF2-40B4-BE49-F238E27FC236}">
              <a16:creationId xmlns:a16="http://schemas.microsoft.com/office/drawing/2014/main" id="{00000000-0008-0000-2500-00003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40" name="Text Box 2">
          <a:extLst>
            <a:ext uri="{FF2B5EF4-FFF2-40B4-BE49-F238E27FC236}">
              <a16:creationId xmlns:a16="http://schemas.microsoft.com/office/drawing/2014/main" id="{00000000-0008-0000-2500-00003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41" name="Text Box 2">
          <a:extLst>
            <a:ext uri="{FF2B5EF4-FFF2-40B4-BE49-F238E27FC236}">
              <a16:creationId xmlns:a16="http://schemas.microsoft.com/office/drawing/2014/main" id="{00000000-0008-0000-2500-00003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42" name="Text Box 2">
          <a:extLst>
            <a:ext uri="{FF2B5EF4-FFF2-40B4-BE49-F238E27FC236}">
              <a16:creationId xmlns:a16="http://schemas.microsoft.com/office/drawing/2014/main" id="{00000000-0008-0000-2500-00003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43" name="Text Box 60">
          <a:extLst>
            <a:ext uri="{FF2B5EF4-FFF2-40B4-BE49-F238E27FC236}">
              <a16:creationId xmlns:a16="http://schemas.microsoft.com/office/drawing/2014/main" id="{00000000-0008-0000-2500-00003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44" name="Text Box 2">
          <a:extLst>
            <a:ext uri="{FF2B5EF4-FFF2-40B4-BE49-F238E27FC236}">
              <a16:creationId xmlns:a16="http://schemas.microsoft.com/office/drawing/2014/main" id="{00000000-0008-0000-2500-00004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45" name="Text Box 60">
          <a:extLst>
            <a:ext uri="{FF2B5EF4-FFF2-40B4-BE49-F238E27FC236}">
              <a16:creationId xmlns:a16="http://schemas.microsoft.com/office/drawing/2014/main" id="{00000000-0008-0000-2500-00004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46" name="Text Box 2">
          <a:extLst>
            <a:ext uri="{FF2B5EF4-FFF2-40B4-BE49-F238E27FC236}">
              <a16:creationId xmlns:a16="http://schemas.microsoft.com/office/drawing/2014/main" id="{00000000-0008-0000-2500-00004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47" name="Text Box 2">
          <a:extLst>
            <a:ext uri="{FF2B5EF4-FFF2-40B4-BE49-F238E27FC236}">
              <a16:creationId xmlns:a16="http://schemas.microsoft.com/office/drawing/2014/main" id="{00000000-0008-0000-2500-00004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48" name="Text Box 2">
          <a:extLst>
            <a:ext uri="{FF2B5EF4-FFF2-40B4-BE49-F238E27FC236}">
              <a16:creationId xmlns:a16="http://schemas.microsoft.com/office/drawing/2014/main" id="{00000000-0008-0000-2500-00004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49" name="Text Box 60">
          <a:extLst>
            <a:ext uri="{FF2B5EF4-FFF2-40B4-BE49-F238E27FC236}">
              <a16:creationId xmlns:a16="http://schemas.microsoft.com/office/drawing/2014/main" id="{00000000-0008-0000-2500-00004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50" name="Text Box 2">
          <a:extLst>
            <a:ext uri="{FF2B5EF4-FFF2-40B4-BE49-F238E27FC236}">
              <a16:creationId xmlns:a16="http://schemas.microsoft.com/office/drawing/2014/main" id="{00000000-0008-0000-2500-00004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51" name="Text Box 60">
          <a:extLst>
            <a:ext uri="{FF2B5EF4-FFF2-40B4-BE49-F238E27FC236}">
              <a16:creationId xmlns:a16="http://schemas.microsoft.com/office/drawing/2014/main" id="{00000000-0008-0000-2500-00004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52" name="Text Box 2">
          <a:extLst>
            <a:ext uri="{FF2B5EF4-FFF2-40B4-BE49-F238E27FC236}">
              <a16:creationId xmlns:a16="http://schemas.microsoft.com/office/drawing/2014/main" id="{00000000-0008-0000-2500-00004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53" name="Text Box 60">
          <a:extLst>
            <a:ext uri="{FF2B5EF4-FFF2-40B4-BE49-F238E27FC236}">
              <a16:creationId xmlns:a16="http://schemas.microsoft.com/office/drawing/2014/main" id="{00000000-0008-0000-2500-00004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54" name="Text Box 60">
          <a:extLst>
            <a:ext uri="{FF2B5EF4-FFF2-40B4-BE49-F238E27FC236}">
              <a16:creationId xmlns:a16="http://schemas.microsoft.com/office/drawing/2014/main" id="{00000000-0008-0000-2500-00004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55" name="Text Box 2">
          <a:extLst>
            <a:ext uri="{FF2B5EF4-FFF2-40B4-BE49-F238E27FC236}">
              <a16:creationId xmlns:a16="http://schemas.microsoft.com/office/drawing/2014/main" id="{00000000-0008-0000-2500-00004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56" name="Text Box 60">
          <a:extLst>
            <a:ext uri="{FF2B5EF4-FFF2-40B4-BE49-F238E27FC236}">
              <a16:creationId xmlns:a16="http://schemas.microsoft.com/office/drawing/2014/main" id="{00000000-0008-0000-2500-00004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57" name="Text Box 60">
          <a:extLst>
            <a:ext uri="{FF2B5EF4-FFF2-40B4-BE49-F238E27FC236}">
              <a16:creationId xmlns:a16="http://schemas.microsoft.com/office/drawing/2014/main" id="{00000000-0008-0000-2500-00004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58" name="Text Box 60">
          <a:extLst>
            <a:ext uri="{FF2B5EF4-FFF2-40B4-BE49-F238E27FC236}">
              <a16:creationId xmlns:a16="http://schemas.microsoft.com/office/drawing/2014/main" id="{00000000-0008-0000-2500-00004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59" name="Text Box 60">
          <a:extLst>
            <a:ext uri="{FF2B5EF4-FFF2-40B4-BE49-F238E27FC236}">
              <a16:creationId xmlns:a16="http://schemas.microsoft.com/office/drawing/2014/main" id="{00000000-0008-0000-2500-00004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60" name="Text Box 60">
          <a:extLst>
            <a:ext uri="{FF2B5EF4-FFF2-40B4-BE49-F238E27FC236}">
              <a16:creationId xmlns:a16="http://schemas.microsoft.com/office/drawing/2014/main" id="{00000000-0008-0000-2500-00005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61" name="Text Box 60">
          <a:extLst>
            <a:ext uri="{FF2B5EF4-FFF2-40B4-BE49-F238E27FC236}">
              <a16:creationId xmlns:a16="http://schemas.microsoft.com/office/drawing/2014/main" id="{00000000-0008-0000-2500-00005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62" name="Text Box 60">
          <a:extLst>
            <a:ext uri="{FF2B5EF4-FFF2-40B4-BE49-F238E27FC236}">
              <a16:creationId xmlns:a16="http://schemas.microsoft.com/office/drawing/2014/main" id="{00000000-0008-0000-2500-00005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63" name="Text Box 60">
          <a:extLst>
            <a:ext uri="{FF2B5EF4-FFF2-40B4-BE49-F238E27FC236}">
              <a16:creationId xmlns:a16="http://schemas.microsoft.com/office/drawing/2014/main" id="{00000000-0008-0000-2500-00005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64" name="Text Box 60">
          <a:extLst>
            <a:ext uri="{FF2B5EF4-FFF2-40B4-BE49-F238E27FC236}">
              <a16:creationId xmlns:a16="http://schemas.microsoft.com/office/drawing/2014/main" id="{00000000-0008-0000-2500-00005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65" name="Text Box 60">
          <a:extLst>
            <a:ext uri="{FF2B5EF4-FFF2-40B4-BE49-F238E27FC236}">
              <a16:creationId xmlns:a16="http://schemas.microsoft.com/office/drawing/2014/main" id="{00000000-0008-0000-2500-00005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66" name="Text Box 60">
          <a:extLst>
            <a:ext uri="{FF2B5EF4-FFF2-40B4-BE49-F238E27FC236}">
              <a16:creationId xmlns:a16="http://schemas.microsoft.com/office/drawing/2014/main" id="{00000000-0008-0000-2500-00005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67" name="Text Box 60">
          <a:extLst>
            <a:ext uri="{FF2B5EF4-FFF2-40B4-BE49-F238E27FC236}">
              <a16:creationId xmlns:a16="http://schemas.microsoft.com/office/drawing/2014/main" id="{00000000-0008-0000-2500-00005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68" name="Text Box 60">
          <a:extLst>
            <a:ext uri="{FF2B5EF4-FFF2-40B4-BE49-F238E27FC236}">
              <a16:creationId xmlns:a16="http://schemas.microsoft.com/office/drawing/2014/main" id="{00000000-0008-0000-2500-00005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69" name="Text Box 60">
          <a:extLst>
            <a:ext uri="{FF2B5EF4-FFF2-40B4-BE49-F238E27FC236}">
              <a16:creationId xmlns:a16="http://schemas.microsoft.com/office/drawing/2014/main" id="{00000000-0008-0000-2500-00005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70" name="Text Box 60">
          <a:extLst>
            <a:ext uri="{FF2B5EF4-FFF2-40B4-BE49-F238E27FC236}">
              <a16:creationId xmlns:a16="http://schemas.microsoft.com/office/drawing/2014/main" id="{00000000-0008-0000-2500-00005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71" name="Text Box 60">
          <a:extLst>
            <a:ext uri="{FF2B5EF4-FFF2-40B4-BE49-F238E27FC236}">
              <a16:creationId xmlns:a16="http://schemas.microsoft.com/office/drawing/2014/main" id="{00000000-0008-0000-2500-00005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72" name="Text Box 60">
          <a:extLst>
            <a:ext uri="{FF2B5EF4-FFF2-40B4-BE49-F238E27FC236}">
              <a16:creationId xmlns:a16="http://schemas.microsoft.com/office/drawing/2014/main" id="{00000000-0008-0000-2500-00005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73" name="Text Box 60">
          <a:extLst>
            <a:ext uri="{FF2B5EF4-FFF2-40B4-BE49-F238E27FC236}">
              <a16:creationId xmlns:a16="http://schemas.microsoft.com/office/drawing/2014/main" id="{00000000-0008-0000-2500-00005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74" name="Text Box 2">
          <a:extLst>
            <a:ext uri="{FF2B5EF4-FFF2-40B4-BE49-F238E27FC236}">
              <a16:creationId xmlns:a16="http://schemas.microsoft.com/office/drawing/2014/main" id="{00000000-0008-0000-2500-00005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75" name="Text Box 2">
          <a:extLst>
            <a:ext uri="{FF2B5EF4-FFF2-40B4-BE49-F238E27FC236}">
              <a16:creationId xmlns:a16="http://schemas.microsoft.com/office/drawing/2014/main" id="{00000000-0008-0000-2500-00005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76" name="Text Box 2">
          <a:extLst>
            <a:ext uri="{FF2B5EF4-FFF2-40B4-BE49-F238E27FC236}">
              <a16:creationId xmlns:a16="http://schemas.microsoft.com/office/drawing/2014/main" id="{00000000-0008-0000-2500-00006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77" name="Text Box 60">
          <a:extLst>
            <a:ext uri="{FF2B5EF4-FFF2-40B4-BE49-F238E27FC236}">
              <a16:creationId xmlns:a16="http://schemas.microsoft.com/office/drawing/2014/main" id="{00000000-0008-0000-2500-00006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78" name="Text Box 2">
          <a:extLst>
            <a:ext uri="{FF2B5EF4-FFF2-40B4-BE49-F238E27FC236}">
              <a16:creationId xmlns:a16="http://schemas.microsoft.com/office/drawing/2014/main" id="{00000000-0008-0000-2500-00006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79" name="Text Box 60">
          <a:extLst>
            <a:ext uri="{FF2B5EF4-FFF2-40B4-BE49-F238E27FC236}">
              <a16:creationId xmlns:a16="http://schemas.microsoft.com/office/drawing/2014/main" id="{00000000-0008-0000-2500-00006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80" name="Text Box 2">
          <a:extLst>
            <a:ext uri="{FF2B5EF4-FFF2-40B4-BE49-F238E27FC236}">
              <a16:creationId xmlns:a16="http://schemas.microsoft.com/office/drawing/2014/main" id="{00000000-0008-0000-2500-00006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81" name="Text Box 2">
          <a:extLst>
            <a:ext uri="{FF2B5EF4-FFF2-40B4-BE49-F238E27FC236}">
              <a16:creationId xmlns:a16="http://schemas.microsoft.com/office/drawing/2014/main" id="{00000000-0008-0000-2500-00006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82" name="Text Box 2">
          <a:extLst>
            <a:ext uri="{FF2B5EF4-FFF2-40B4-BE49-F238E27FC236}">
              <a16:creationId xmlns:a16="http://schemas.microsoft.com/office/drawing/2014/main" id="{00000000-0008-0000-2500-00006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83" name="Text Box 60">
          <a:extLst>
            <a:ext uri="{FF2B5EF4-FFF2-40B4-BE49-F238E27FC236}">
              <a16:creationId xmlns:a16="http://schemas.microsoft.com/office/drawing/2014/main" id="{00000000-0008-0000-2500-00006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84" name="Text Box 2">
          <a:extLst>
            <a:ext uri="{FF2B5EF4-FFF2-40B4-BE49-F238E27FC236}">
              <a16:creationId xmlns:a16="http://schemas.microsoft.com/office/drawing/2014/main" id="{00000000-0008-0000-2500-00006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385" name="Text Box 60">
          <a:extLst>
            <a:ext uri="{FF2B5EF4-FFF2-40B4-BE49-F238E27FC236}">
              <a16:creationId xmlns:a16="http://schemas.microsoft.com/office/drawing/2014/main" id="{00000000-0008-0000-2500-00006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86" name="Text Box 2">
          <a:extLst>
            <a:ext uri="{FF2B5EF4-FFF2-40B4-BE49-F238E27FC236}">
              <a16:creationId xmlns:a16="http://schemas.microsoft.com/office/drawing/2014/main" id="{00000000-0008-0000-2500-00006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87" name="Text Box 60">
          <a:extLst>
            <a:ext uri="{FF2B5EF4-FFF2-40B4-BE49-F238E27FC236}">
              <a16:creationId xmlns:a16="http://schemas.microsoft.com/office/drawing/2014/main" id="{00000000-0008-0000-2500-00006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88" name="Text Box 60">
          <a:extLst>
            <a:ext uri="{FF2B5EF4-FFF2-40B4-BE49-F238E27FC236}">
              <a16:creationId xmlns:a16="http://schemas.microsoft.com/office/drawing/2014/main" id="{00000000-0008-0000-2500-00006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89" name="Text Box 2">
          <a:extLst>
            <a:ext uri="{FF2B5EF4-FFF2-40B4-BE49-F238E27FC236}">
              <a16:creationId xmlns:a16="http://schemas.microsoft.com/office/drawing/2014/main" id="{00000000-0008-0000-2500-00006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90" name="Text Box 60">
          <a:extLst>
            <a:ext uri="{FF2B5EF4-FFF2-40B4-BE49-F238E27FC236}">
              <a16:creationId xmlns:a16="http://schemas.microsoft.com/office/drawing/2014/main" id="{00000000-0008-0000-2500-00006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91" name="Text Box 60">
          <a:extLst>
            <a:ext uri="{FF2B5EF4-FFF2-40B4-BE49-F238E27FC236}">
              <a16:creationId xmlns:a16="http://schemas.microsoft.com/office/drawing/2014/main" id="{00000000-0008-0000-2500-00006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92" name="Text Box 60">
          <a:extLst>
            <a:ext uri="{FF2B5EF4-FFF2-40B4-BE49-F238E27FC236}">
              <a16:creationId xmlns:a16="http://schemas.microsoft.com/office/drawing/2014/main" id="{00000000-0008-0000-2500-00007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93" name="Text Box 60">
          <a:extLst>
            <a:ext uri="{FF2B5EF4-FFF2-40B4-BE49-F238E27FC236}">
              <a16:creationId xmlns:a16="http://schemas.microsoft.com/office/drawing/2014/main" id="{00000000-0008-0000-2500-00007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94" name="Text Box 60">
          <a:extLst>
            <a:ext uri="{FF2B5EF4-FFF2-40B4-BE49-F238E27FC236}">
              <a16:creationId xmlns:a16="http://schemas.microsoft.com/office/drawing/2014/main" id="{00000000-0008-0000-2500-00007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95" name="Text Box 60">
          <a:extLst>
            <a:ext uri="{FF2B5EF4-FFF2-40B4-BE49-F238E27FC236}">
              <a16:creationId xmlns:a16="http://schemas.microsoft.com/office/drawing/2014/main" id="{00000000-0008-0000-2500-00007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96" name="Text Box 60">
          <a:extLst>
            <a:ext uri="{FF2B5EF4-FFF2-40B4-BE49-F238E27FC236}">
              <a16:creationId xmlns:a16="http://schemas.microsoft.com/office/drawing/2014/main" id="{00000000-0008-0000-2500-00007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97" name="Text Box 60">
          <a:extLst>
            <a:ext uri="{FF2B5EF4-FFF2-40B4-BE49-F238E27FC236}">
              <a16:creationId xmlns:a16="http://schemas.microsoft.com/office/drawing/2014/main" id="{00000000-0008-0000-2500-00007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98" name="Text Box 60">
          <a:extLst>
            <a:ext uri="{FF2B5EF4-FFF2-40B4-BE49-F238E27FC236}">
              <a16:creationId xmlns:a16="http://schemas.microsoft.com/office/drawing/2014/main" id="{00000000-0008-0000-2500-00007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399" name="Text Box 60">
          <a:extLst>
            <a:ext uri="{FF2B5EF4-FFF2-40B4-BE49-F238E27FC236}">
              <a16:creationId xmlns:a16="http://schemas.microsoft.com/office/drawing/2014/main" id="{00000000-0008-0000-2500-00007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00" name="Text Box 60">
          <a:extLst>
            <a:ext uri="{FF2B5EF4-FFF2-40B4-BE49-F238E27FC236}">
              <a16:creationId xmlns:a16="http://schemas.microsoft.com/office/drawing/2014/main" id="{00000000-0008-0000-2500-00007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01" name="Text Box 60">
          <a:extLst>
            <a:ext uri="{FF2B5EF4-FFF2-40B4-BE49-F238E27FC236}">
              <a16:creationId xmlns:a16="http://schemas.microsoft.com/office/drawing/2014/main" id="{00000000-0008-0000-2500-00007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02" name="Text Box 60">
          <a:extLst>
            <a:ext uri="{FF2B5EF4-FFF2-40B4-BE49-F238E27FC236}">
              <a16:creationId xmlns:a16="http://schemas.microsoft.com/office/drawing/2014/main" id="{00000000-0008-0000-2500-00007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03" name="Text Box 60">
          <a:extLst>
            <a:ext uri="{FF2B5EF4-FFF2-40B4-BE49-F238E27FC236}">
              <a16:creationId xmlns:a16="http://schemas.microsoft.com/office/drawing/2014/main" id="{00000000-0008-0000-2500-00007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04" name="Text Box 60">
          <a:extLst>
            <a:ext uri="{FF2B5EF4-FFF2-40B4-BE49-F238E27FC236}">
              <a16:creationId xmlns:a16="http://schemas.microsoft.com/office/drawing/2014/main" id="{00000000-0008-0000-2500-00007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05" name="Text Box 60">
          <a:extLst>
            <a:ext uri="{FF2B5EF4-FFF2-40B4-BE49-F238E27FC236}">
              <a16:creationId xmlns:a16="http://schemas.microsoft.com/office/drawing/2014/main" id="{00000000-0008-0000-2500-00007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06" name="Text Box 60">
          <a:extLst>
            <a:ext uri="{FF2B5EF4-FFF2-40B4-BE49-F238E27FC236}">
              <a16:creationId xmlns:a16="http://schemas.microsoft.com/office/drawing/2014/main" id="{00000000-0008-0000-2500-00007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07" name="Text Box 60">
          <a:extLst>
            <a:ext uri="{FF2B5EF4-FFF2-40B4-BE49-F238E27FC236}">
              <a16:creationId xmlns:a16="http://schemas.microsoft.com/office/drawing/2014/main" id="{00000000-0008-0000-2500-00007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08" name="Text Box 2">
          <a:extLst>
            <a:ext uri="{FF2B5EF4-FFF2-40B4-BE49-F238E27FC236}">
              <a16:creationId xmlns:a16="http://schemas.microsoft.com/office/drawing/2014/main" id="{00000000-0008-0000-2500-00008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09" name="Text Box 2">
          <a:extLst>
            <a:ext uri="{FF2B5EF4-FFF2-40B4-BE49-F238E27FC236}">
              <a16:creationId xmlns:a16="http://schemas.microsoft.com/office/drawing/2014/main" id="{00000000-0008-0000-2500-00008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10" name="Text Box 2">
          <a:extLst>
            <a:ext uri="{FF2B5EF4-FFF2-40B4-BE49-F238E27FC236}">
              <a16:creationId xmlns:a16="http://schemas.microsoft.com/office/drawing/2014/main" id="{00000000-0008-0000-2500-00008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11" name="Text Box 60">
          <a:extLst>
            <a:ext uri="{FF2B5EF4-FFF2-40B4-BE49-F238E27FC236}">
              <a16:creationId xmlns:a16="http://schemas.microsoft.com/office/drawing/2014/main" id="{00000000-0008-0000-2500-00008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12" name="Text Box 2">
          <a:extLst>
            <a:ext uri="{FF2B5EF4-FFF2-40B4-BE49-F238E27FC236}">
              <a16:creationId xmlns:a16="http://schemas.microsoft.com/office/drawing/2014/main" id="{00000000-0008-0000-2500-00008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13" name="Text Box 60">
          <a:extLst>
            <a:ext uri="{FF2B5EF4-FFF2-40B4-BE49-F238E27FC236}">
              <a16:creationId xmlns:a16="http://schemas.microsoft.com/office/drawing/2014/main" id="{00000000-0008-0000-2500-00008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14" name="Text Box 2">
          <a:extLst>
            <a:ext uri="{FF2B5EF4-FFF2-40B4-BE49-F238E27FC236}">
              <a16:creationId xmlns:a16="http://schemas.microsoft.com/office/drawing/2014/main" id="{00000000-0008-0000-2500-00008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15" name="Text Box 60">
          <a:extLst>
            <a:ext uri="{FF2B5EF4-FFF2-40B4-BE49-F238E27FC236}">
              <a16:creationId xmlns:a16="http://schemas.microsoft.com/office/drawing/2014/main" id="{00000000-0008-0000-2500-00008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16" name="Text Box 60">
          <a:extLst>
            <a:ext uri="{FF2B5EF4-FFF2-40B4-BE49-F238E27FC236}">
              <a16:creationId xmlns:a16="http://schemas.microsoft.com/office/drawing/2014/main" id="{00000000-0008-0000-2500-00008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17" name="Text Box 2">
          <a:extLst>
            <a:ext uri="{FF2B5EF4-FFF2-40B4-BE49-F238E27FC236}">
              <a16:creationId xmlns:a16="http://schemas.microsoft.com/office/drawing/2014/main" id="{00000000-0008-0000-2500-00008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18" name="Text Box 60">
          <a:extLst>
            <a:ext uri="{FF2B5EF4-FFF2-40B4-BE49-F238E27FC236}">
              <a16:creationId xmlns:a16="http://schemas.microsoft.com/office/drawing/2014/main" id="{00000000-0008-0000-2500-00008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19" name="Text Box 60">
          <a:extLst>
            <a:ext uri="{FF2B5EF4-FFF2-40B4-BE49-F238E27FC236}">
              <a16:creationId xmlns:a16="http://schemas.microsoft.com/office/drawing/2014/main" id="{00000000-0008-0000-2500-00008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20" name="Text Box 60">
          <a:extLst>
            <a:ext uri="{FF2B5EF4-FFF2-40B4-BE49-F238E27FC236}">
              <a16:creationId xmlns:a16="http://schemas.microsoft.com/office/drawing/2014/main" id="{00000000-0008-0000-2500-00008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21" name="Text Box 60">
          <a:extLst>
            <a:ext uri="{FF2B5EF4-FFF2-40B4-BE49-F238E27FC236}">
              <a16:creationId xmlns:a16="http://schemas.microsoft.com/office/drawing/2014/main" id="{00000000-0008-0000-2500-00008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22" name="Text Box 60">
          <a:extLst>
            <a:ext uri="{FF2B5EF4-FFF2-40B4-BE49-F238E27FC236}">
              <a16:creationId xmlns:a16="http://schemas.microsoft.com/office/drawing/2014/main" id="{00000000-0008-0000-2500-00008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23" name="Text Box 60">
          <a:extLst>
            <a:ext uri="{FF2B5EF4-FFF2-40B4-BE49-F238E27FC236}">
              <a16:creationId xmlns:a16="http://schemas.microsoft.com/office/drawing/2014/main" id="{00000000-0008-0000-2500-00008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24" name="Text Box 60">
          <a:extLst>
            <a:ext uri="{FF2B5EF4-FFF2-40B4-BE49-F238E27FC236}">
              <a16:creationId xmlns:a16="http://schemas.microsoft.com/office/drawing/2014/main" id="{00000000-0008-0000-2500-00009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25" name="Text Box 60">
          <a:extLst>
            <a:ext uri="{FF2B5EF4-FFF2-40B4-BE49-F238E27FC236}">
              <a16:creationId xmlns:a16="http://schemas.microsoft.com/office/drawing/2014/main" id="{00000000-0008-0000-2500-00009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26" name="Text Box 60">
          <a:extLst>
            <a:ext uri="{FF2B5EF4-FFF2-40B4-BE49-F238E27FC236}">
              <a16:creationId xmlns:a16="http://schemas.microsoft.com/office/drawing/2014/main" id="{00000000-0008-0000-2500-00009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27" name="Text Box 60">
          <a:extLst>
            <a:ext uri="{FF2B5EF4-FFF2-40B4-BE49-F238E27FC236}">
              <a16:creationId xmlns:a16="http://schemas.microsoft.com/office/drawing/2014/main" id="{00000000-0008-0000-2500-00009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28" name="Text Box 60">
          <a:extLst>
            <a:ext uri="{FF2B5EF4-FFF2-40B4-BE49-F238E27FC236}">
              <a16:creationId xmlns:a16="http://schemas.microsoft.com/office/drawing/2014/main" id="{00000000-0008-0000-2500-00009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29" name="Text Box 60">
          <a:extLst>
            <a:ext uri="{FF2B5EF4-FFF2-40B4-BE49-F238E27FC236}">
              <a16:creationId xmlns:a16="http://schemas.microsoft.com/office/drawing/2014/main" id="{00000000-0008-0000-2500-00009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30" name="Text Box 60">
          <a:extLst>
            <a:ext uri="{FF2B5EF4-FFF2-40B4-BE49-F238E27FC236}">
              <a16:creationId xmlns:a16="http://schemas.microsoft.com/office/drawing/2014/main" id="{00000000-0008-0000-2500-00009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31" name="Text Box 60">
          <a:extLst>
            <a:ext uri="{FF2B5EF4-FFF2-40B4-BE49-F238E27FC236}">
              <a16:creationId xmlns:a16="http://schemas.microsoft.com/office/drawing/2014/main" id="{00000000-0008-0000-2500-00009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32" name="Text Box 60">
          <a:extLst>
            <a:ext uri="{FF2B5EF4-FFF2-40B4-BE49-F238E27FC236}">
              <a16:creationId xmlns:a16="http://schemas.microsoft.com/office/drawing/2014/main" id="{00000000-0008-0000-2500-00009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33" name="Text Box 60">
          <a:extLst>
            <a:ext uri="{FF2B5EF4-FFF2-40B4-BE49-F238E27FC236}">
              <a16:creationId xmlns:a16="http://schemas.microsoft.com/office/drawing/2014/main" id="{00000000-0008-0000-2500-00009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34" name="Text Box 60">
          <a:extLst>
            <a:ext uri="{FF2B5EF4-FFF2-40B4-BE49-F238E27FC236}">
              <a16:creationId xmlns:a16="http://schemas.microsoft.com/office/drawing/2014/main" id="{00000000-0008-0000-2500-00009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35" name="Text Box 60">
          <a:extLst>
            <a:ext uri="{FF2B5EF4-FFF2-40B4-BE49-F238E27FC236}">
              <a16:creationId xmlns:a16="http://schemas.microsoft.com/office/drawing/2014/main" id="{00000000-0008-0000-2500-00009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36" name="Text Box 2">
          <a:extLst>
            <a:ext uri="{FF2B5EF4-FFF2-40B4-BE49-F238E27FC236}">
              <a16:creationId xmlns:a16="http://schemas.microsoft.com/office/drawing/2014/main" id="{00000000-0008-0000-2500-00009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37" name="Text Box 2">
          <a:extLst>
            <a:ext uri="{FF2B5EF4-FFF2-40B4-BE49-F238E27FC236}">
              <a16:creationId xmlns:a16="http://schemas.microsoft.com/office/drawing/2014/main" id="{00000000-0008-0000-2500-00009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38" name="Text Box 2">
          <a:extLst>
            <a:ext uri="{FF2B5EF4-FFF2-40B4-BE49-F238E27FC236}">
              <a16:creationId xmlns:a16="http://schemas.microsoft.com/office/drawing/2014/main" id="{00000000-0008-0000-2500-00009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39" name="Text Box 60">
          <a:extLst>
            <a:ext uri="{FF2B5EF4-FFF2-40B4-BE49-F238E27FC236}">
              <a16:creationId xmlns:a16="http://schemas.microsoft.com/office/drawing/2014/main" id="{00000000-0008-0000-2500-00009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40" name="Text Box 2">
          <a:extLst>
            <a:ext uri="{FF2B5EF4-FFF2-40B4-BE49-F238E27FC236}">
              <a16:creationId xmlns:a16="http://schemas.microsoft.com/office/drawing/2014/main" id="{00000000-0008-0000-2500-0000A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41" name="Text Box 60">
          <a:extLst>
            <a:ext uri="{FF2B5EF4-FFF2-40B4-BE49-F238E27FC236}">
              <a16:creationId xmlns:a16="http://schemas.microsoft.com/office/drawing/2014/main" id="{00000000-0008-0000-2500-0000A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42" name="Text Box 2">
          <a:extLst>
            <a:ext uri="{FF2B5EF4-FFF2-40B4-BE49-F238E27FC236}">
              <a16:creationId xmlns:a16="http://schemas.microsoft.com/office/drawing/2014/main" id="{00000000-0008-0000-2500-0000A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43" name="Text Box 2">
          <a:extLst>
            <a:ext uri="{FF2B5EF4-FFF2-40B4-BE49-F238E27FC236}">
              <a16:creationId xmlns:a16="http://schemas.microsoft.com/office/drawing/2014/main" id="{00000000-0008-0000-2500-0000A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44" name="Text Box 2">
          <a:extLst>
            <a:ext uri="{FF2B5EF4-FFF2-40B4-BE49-F238E27FC236}">
              <a16:creationId xmlns:a16="http://schemas.microsoft.com/office/drawing/2014/main" id="{00000000-0008-0000-2500-0000A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45" name="Text Box 60">
          <a:extLst>
            <a:ext uri="{FF2B5EF4-FFF2-40B4-BE49-F238E27FC236}">
              <a16:creationId xmlns:a16="http://schemas.microsoft.com/office/drawing/2014/main" id="{00000000-0008-0000-2500-0000A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46" name="Text Box 2">
          <a:extLst>
            <a:ext uri="{FF2B5EF4-FFF2-40B4-BE49-F238E27FC236}">
              <a16:creationId xmlns:a16="http://schemas.microsoft.com/office/drawing/2014/main" id="{00000000-0008-0000-2500-0000A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47" name="Text Box 60">
          <a:extLst>
            <a:ext uri="{FF2B5EF4-FFF2-40B4-BE49-F238E27FC236}">
              <a16:creationId xmlns:a16="http://schemas.microsoft.com/office/drawing/2014/main" id="{00000000-0008-0000-2500-0000A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48" name="Text Box 2">
          <a:extLst>
            <a:ext uri="{FF2B5EF4-FFF2-40B4-BE49-F238E27FC236}">
              <a16:creationId xmlns:a16="http://schemas.microsoft.com/office/drawing/2014/main" id="{00000000-0008-0000-2500-0000A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49" name="Text Box 60">
          <a:extLst>
            <a:ext uri="{FF2B5EF4-FFF2-40B4-BE49-F238E27FC236}">
              <a16:creationId xmlns:a16="http://schemas.microsoft.com/office/drawing/2014/main" id="{00000000-0008-0000-2500-0000A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50" name="Text Box 60">
          <a:extLst>
            <a:ext uri="{FF2B5EF4-FFF2-40B4-BE49-F238E27FC236}">
              <a16:creationId xmlns:a16="http://schemas.microsoft.com/office/drawing/2014/main" id="{00000000-0008-0000-2500-0000A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51" name="Text Box 2">
          <a:extLst>
            <a:ext uri="{FF2B5EF4-FFF2-40B4-BE49-F238E27FC236}">
              <a16:creationId xmlns:a16="http://schemas.microsoft.com/office/drawing/2014/main" id="{00000000-0008-0000-2500-0000A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52" name="Text Box 60">
          <a:extLst>
            <a:ext uri="{FF2B5EF4-FFF2-40B4-BE49-F238E27FC236}">
              <a16:creationId xmlns:a16="http://schemas.microsoft.com/office/drawing/2014/main" id="{00000000-0008-0000-2500-0000A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53" name="Text Box 60">
          <a:extLst>
            <a:ext uri="{FF2B5EF4-FFF2-40B4-BE49-F238E27FC236}">
              <a16:creationId xmlns:a16="http://schemas.microsoft.com/office/drawing/2014/main" id="{00000000-0008-0000-2500-0000A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54" name="Text Box 60">
          <a:extLst>
            <a:ext uri="{FF2B5EF4-FFF2-40B4-BE49-F238E27FC236}">
              <a16:creationId xmlns:a16="http://schemas.microsoft.com/office/drawing/2014/main" id="{00000000-0008-0000-2500-0000A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55" name="Text Box 60">
          <a:extLst>
            <a:ext uri="{FF2B5EF4-FFF2-40B4-BE49-F238E27FC236}">
              <a16:creationId xmlns:a16="http://schemas.microsoft.com/office/drawing/2014/main" id="{00000000-0008-0000-2500-0000A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56" name="Text Box 60">
          <a:extLst>
            <a:ext uri="{FF2B5EF4-FFF2-40B4-BE49-F238E27FC236}">
              <a16:creationId xmlns:a16="http://schemas.microsoft.com/office/drawing/2014/main" id="{00000000-0008-0000-2500-0000B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57" name="Text Box 60">
          <a:extLst>
            <a:ext uri="{FF2B5EF4-FFF2-40B4-BE49-F238E27FC236}">
              <a16:creationId xmlns:a16="http://schemas.microsoft.com/office/drawing/2014/main" id="{00000000-0008-0000-2500-0000B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58" name="Text Box 60">
          <a:extLst>
            <a:ext uri="{FF2B5EF4-FFF2-40B4-BE49-F238E27FC236}">
              <a16:creationId xmlns:a16="http://schemas.microsoft.com/office/drawing/2014/main" id="{00000000-0008-0000-2500-0000B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59" name="Text Box 60">
          <a:extLst>
            <a:ext uri="{FF2B5EF4-FFF2-40B4-BE49-F238E27FC236}">
              <a16:creationId xmlns:a16="http://schemas.microsoft.com/office/drawing/2014/main" id="{00000000-0008-0000-2500-0000B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60" name="Text Box 60">
          <a:extLst>
            <a:ext uri="{FF2B5EF4-FFF2-40B4-BE49-F238E27FC236}">
              <a16:creationId xmlns:a16="http://schemas.microsoft.com/office/drawing/2014/main" id="{00000000-0008-0000-2500-0000B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61" name="Text Box 60">
          <a:extLst>
            <a:ext uri="{FF2B5EF4-FFF2-40B4-BE49-F238E27FC236}">
              <a16:creationId xmlns:a16="http://schemas.microsoft.com/office/drawing/2014/main" id="{00000000-0008-0000-2500-0000B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62" name="Text Box 60">
          <a:extLst>
            <a:ext uri="{FF2B5EF4-FFF2-40B4-BE49-F238E27FC236}">
              <a16:creationId xmlns:a16="http://schemas.microsoft.com/office/drawing/2014/main" id="{00000000-0008-0000-2500-0000B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63" name="Text Box 60">
          <a:extLst>
            <a:ext uri="{FF2B5EF4-FFF2-40B4-BE49-F238E27FC236}">
              <a16:creationId xmlns:a16="http://schemas.microsoft.com/office/drawing/2014/main" id="{00000000-0008-0000-2500-0000B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64" name="Text Box 60">
          <a:extLst>
            <a:ext uri="{FF2B5EF4-FFF2-40B4-BE49-F238E27FC236}">
              <a16:creationId xmlns:a16="http://schemas.microsoft.com/office/drawing/2014/main" id="{00000000-0008-0000-2500-0000B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65" name="Text Box 60">
          <a:extLst>
            <a:ext uri="{FF2B5EF4-FFF2-40B4-BE49-F238E27FC236}">
              <a16:creationId xmlns:a16="http://schemas.microsoft.com/office/drawing/2014/main" id="{00000000-0008-0000-2500-0000B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66" name="Text Box 60">
          <a:extLst>
            <a:ext uri="{FF2B5EF4-FFF2-40B4-BE49-F238E27FC236}">
              <a16:creationId xmlns:a16="http://schemas.microsoft.com/office/drawing/2014/main" id="{00000000-0008-0000-2500-0000B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67" name="Text Box 60">
          <a:extLst>
            <a:ext uri="{FF2B5EF4-FFF2-40B4-BE49-F238E27FC236}">
              <a16:creationId xmlns:a16="http://schemas.microsoft.com/office/drawing/2014/main" id="{00000000-0008-0000-2500-0000B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68" name="Text Box 60">
          <a:extLst>
            <a:ext uri="{FF2B5EF4-FFF2-40B4-BE49-F238E27FC236}">
              <a16:creationId xmlns:a16="http://schemas.microsoft.com/office/drawing/2014/main" id="{00000000-0008-0000-2500-0000B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69" name="Text Box 60">
          <a:extLst>
            <a:ext uri="{FF2B5EF4-FFF2-40B4-BE49-F238E27FC236}">
              <a16:creationId xmlns:a16="http://schemas.microsoft.com/office/drawing/2014/main" id="{00000000-0008-0000-2500-0000B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70" name="Text Box 2">
          <a:extLst>
            <a:ext uri="{FF2B5EF4-FFF2-40B4-BE49-F238E27FC236}">
              <a16:creationId xmlns:a16="http://schemas.microsoft.com/office/drawing/2014/main" id="{00000000-0008-0000-2500-0000B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71" name="Text Box 2">
          <a:extLst>
            <a:ext uri="{FF2B5EF4-FFF2-40B4-BE49-F238E27FC236}">
              <a16:creationId xmlns:a16="http://schemas.microsoft.com/office/drawing/2014/main" id="{00000000-0008-0000-2500-0000B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72" name="Text Box 2">
          <a:extLst>
            <a:ext uri="{FF2B5EF4-FFF2-40B4-BE49-F238E27FC236}">
              <a16:creationId xmlns:a16="http://schemas.microsoft.com/office/drawing/2014/main" id="{00000000-0008-0000-2500-0000C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73" name="Text Box 60">
          <a:extLst>
            <a:ext uri="{FF2B5EF4-FFF2-40B4-BE49-F238E27FC236}">
              <a16:creationId xmlns:a16="http://schemas.microsoft.com/office/drawing/2014/main" id="{00000000-0008-0000-2500-0000C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74" name="Text Box 2">
          <a:extLst>
            <a:ext uri="{FF2B5EF4-FFF2-40B4-BE49-F238E27FC236}">
              <a16:creationId xmlns:a16="http://schemas.microsoft.com/office/drawing/2014/main" id="{00000000-0008-0000-2500-0000C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75" name="Text Box 60">
          <a:extLst>
            <a:ext uri="{FF2B5EF4-FFF2-40B4-BE49-F238E27FC236}">
              <a16:creationId xmlns:a16="http://schemas.microsoft.com/office/drawing/2014/main" id="{00000000-0008-0000-2500-0000C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76" name="Text Box 2">
          <a:extLst>
            <a:ext uri="{FF2B5EF4-FFF2-40B4-BE49-F238E27FC236}">
              <a16:creationId xmlns:a16="http://schemas.microsoft.com/office/drawing/2014/main" id="{00000000-0008-0000-2500-0000C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77" name="Text Box 60">
          <a:extLst>
            <a:ext uri="{FF2B5EF4-FFF2-40B4-BE49-F238E27FC236}">
              <a16:creationId xmlns:a16="http://schemas.microsoft.com/office/drawing/2014/main" id="{00000000-0008-0000-2500-0000C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78" name="Text Box 60">
          <a:extLst>
            <a:ext uri="{FF2B5EF4-FFF2-40B4-BE49-F238E27FC236}">
              <a16:creationId xmlns:a16="http://schemas.microsoft.com/office/drawing/2014/main" id="{00000000-0008-0000-2500-0000C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79" name="Text Box 2">
          <a:extLst>
            <a:ext uri="{FF2B5EF4-FFF2-40B4-BE49-F238E27FC236}">
              <a16:creationId xmlns:a16="http://schemas.microsoft.com/office/drawing/2014/main" id="{00000000-0008-0000-2500-0000C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80" name="Text Box 60">
          <a:extLst>
            <a:ext uri="{FF2B5EF4-FFF2-40B4-BE49-F238E27FC236}">
              <a16:creationId xmlns:a16="http://schemas.microsoft.com/office/drawing/2014/main" id="{00000000-0008-0000-2500-0000C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81" name="Text Box 60">
          <a:extLst>
            <a:ext uri="{FF2B5EF4-FFF2-40B4-BE49-F238E27FC236}">
              <a16:creationId xmlns:a16="http://schemas.microsoft.com/office/drawing/2014/main" id="{00000000-0008-0000-2500-0000C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82" name="Text Box 60">
          <a:extLst>
            <a:ext uri="{FF2B5EF4-FFF2-40B4-BE49-F238E27FC236}">
              <a16:creationId xmlns:a16="http://schemas.microsoft.com/office/drawing/2014/main" id="{00000000-0008-0000-2500-0000C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83" name="Text Box 60">
          <a:extLst>
            <a:ext uri="{FF2B5EF4-FFF2-40B4-BE49-F238E27FC236}">
              <a16:creationId xmlns:a16="http://schemas.microsoft.com/office/drawing/2014/main" id="{00000000-0008-0000-2500-0000C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84" name="Text Box 60">
          <a:extLst>
            <a:ext uri="{FF2B5EF4-FFF2-40B4-BE49-F238E27FC236}">
              <a16:creationId xmlns:a16="http://schemas.microsoft.com/office/drawing/2014/main" id="{00000000-0008-0000-2500-0000C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85" name="Text Box 60">
          <a:extLst>
            <a:ext uri="{FF2B5EF4-FFF2-40B4-BE49-F238E27FC236}">
              <a16:creationId xmlns:a16="http://schemas.microsoft.com/office/drawing/2014/main" id="{00000000-0008-0000-2500-0000C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86" name="Text Box 60">
          <a:extLst>
            <a:ext uri="{FF2B5EF4-FFF2-40B4-BE49-F238E27FC236}">
              <a16:creationId xmlns:a16="http://schemas.microsoft.com/office/drawing/2014/main" id="{00000000-0008-0000-2500-0000C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87" name="Text Box 60">
          <a:extLst>
            <a:ext uri="{FF2B5EF4-FFF2-40B4-BE49-F238E27FC236}">
              <a16:creationId xmlns:a16="http://schemas.microsoft.com/office/drawing/2014/main" id="{00000000-0008-0000-2500-0000C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88" name="Text Box 60">
          <a:extLst>
            <a:ext uri="{FF2B5EF4-FFF2-40B4-BE49-F238E27FC236}">
              <a16:creationId xmlns:a16="http://schemas.microsoft.com/office/drawing/2014/main" id="{00000000-0008-0000-2500-0000D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89" name="Text Box 60">
          <a:extLst>
            <a:ext uri="{FF2B5EF4-FFF2-40B4-BE49-F238E27FC236}">
              <a16:creationId xmlns:a16="http://schemas.microsoft.com/office/drawing/2014/main" id="{00000000-0008-0000-2500-0000D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90" name="Text Box 60">
          <a:extLst>
            <a:ext uri="{FF2B5EF4-FFF2-40B4-BE49-F238E27FC236}">
              <a16:creationId xmlns:a16="http://schemas.microsoft.com/office/drawing/2014/main" id="{00000000-0008-0000-2500-0000D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91" name="Text Box 60">
          <a:extLst>
            <a:ext uri="{FF2B5EF4-FFF2-40B4-BE49-F238E27FC236}">
              <a16:creationId xmlns:a16="http://schemas.microsoft.com/office/drawing/2014/main" id="{00000000-0008-0000-2500-0000D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92" name="Text Box 60">
          <a:extLst>
            <a:ext uri="{FF2B5EF4-FFF2-40B4-BE49-F238E27FC236}">
              <a16:creationId xmlns:a16="http://schemas.microsoft.com/office/drawing/2014/main" id="{00000000-0008-0000-2500-0000D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93" name="Text Box 60">
          <a:extLst>
            <a:ext uri="{FF2B5EF4-FFF2-40B4-BE49-F238E27FC236}">
              <a16:creationId xmlns:a16="http://schemas.microsoft.com/office/drawing/2014/main" id="{00000000-0008-0000-2500-0000D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94" name="Text Box 60">
          <a:extLst>
            <a:ext uri="{FF2B5EF4-FFF2-40B4-BE49-F238E27FC236}">
              <a16:creationId xmlns:a16="http://schemas.microsoft.com/office/drawing/2014/main" id="{00000000-0008-0000-2500-0000D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95" name="Text Box 60">
          <a:extLst>
            <a:ext uri="{FF2B5EF4-FFF2-40B4-BE49-F238E27FC236}">
              <a16:creationId xmlns:a16="http://schemas.microsoft.com/office/drawing/2014/main" id="{00000000-0008-0000-2500-0000D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96" name="Text Box 60">
          <a:extLst>
            <a:ext uri="{FF2B5EF4-FFF2-40B4-BE49-F238E27FC236}">
              <a16:creationId xmlns:a16="http://schemas.microsoft.com/office/drawing/2014/main" id="{00000000-0008-0000-2500-0000D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497" name="Text Box 60">
          <a:extLst>
            <a:ext uri="{FF2B5EF4-FFF2-40B4-BE49-F238E27FC236}">
              <a16:creationId xmlns:a16="http://schemas.microsoft.com/office/drawing/2014/main" id="{00000000-0008-0000-2500-0000D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98" name="Text Box 2">
          <a:extLst>
            <a:ext uri="{FF2B5EF4-FFF2-40B4-BE49-F238E27FC236}">
              <a16:creationId xmlns:a16="http://schemas.microsoft.com/office/drawing/2014/main" id="{00000000-0008-0000-2500-0000D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499" name="Text Box 2">
          <a:extLst>
            <a:ext uri="{FF2B5EF4-FFF2-40B4-BE49-F238E27FC236}">
              <a16:creationId xmlns:a16="http://schemas.microsoft.com/office/drawing/2014/main" id="{00000000-0008-0000-2500-0000D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00" name="Text Box 2">
          <a:extLst>
            <a:ext uri="{FF2B5EF4-FFF2-40B4-BE49-F238E27FC236}">
              <a16:creationId xmlns:a16="http://schemas.microsoft.com/office/drawing/2014/main" id="{00000000-0008-0000-2500-0000D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01" name="Text Box 60">
          <a:extLst>
            <a:ext uri="{FF2B5EF4-FFF2-40B4-BE49-F238E27FC236}">
              <a16:creationId xmlns:a16="http://schemas.microsoft.com/office/drawing/2014/main" id="{00000000-0008-0000-2500-0000D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02" name="Text Box 2">
          <a:extLst>
            <a:ext uri="{FF2B5EF4-FFF2-40B4-BE49-F238E27FC236}">
              <a16:creationId xmlns:a16="http://schemas.microsoft.com/office/drawing/2014/main" id="{00000000-0008-0000-2500-0000D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03" name="Text Box 60">
          <a:extLst>
            <a:ext uri="{FF2B5EF4-FFF2-40B4-BE49-F238E27FC236}">
              <a16:creationId xmlns:a16="http://schemas.microsoft.com/office/drawing/2014/main" id="{00000000-0008-0000-2500-0000D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04" name="Text Box 2">
          <a:extLst>
            <a:ext uri="{FF2B5EF4-FFF2-40B4-BE49-F238E27FC236}">
              <a16:creationId xmlns:a16="http://schemas.microsoft.com/office/drawing/2014/main" id="{00000000-0008-0000-2500-0000E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05" name="Text Box 2">
          <a:extLst>
            <a:ext uri="{FF2B5EF4-FFF2-40B4-BE49-F238E27FC236}">
              <a16:creationId xmlns:a16="http://schemas.microsoft.com/office/drawing/2014/main" id="{00000000-0008-0000-2500-0000E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06" name="Text Box 2">
          <a:extLst>
            <a:ext uri="{FF2B5EF4-FFF2-40B4-BE49-F238E27FC236}">
              <a16:creationId xmlns:a16="http://schemas.microsoft.com/office/drawing/2014/main" id="{00000000-0008-0000-2500-0000E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07" name="Text Box 60">
          <a:extLst>
            <a:ext uri="{FF2B5EF4-FFF2-40B4-BE49-F238E27FC236}">
              <a16:creationId xmlns:a16="http://schemas.microsoft.com/office/drawing/2014/main" id="{00000000-0008-0000-2500-0000E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08" name="Text Box 2">
          <a:extLst>
            <a:ext uri="{FF2B5EF4-FFF2-40B4-BE49-F238E27FC236}">
              <a16:creationId xmlns:a16="http://schemas.microsoft.com/office/drawing/2014/main" id="{00000000-0008-0000-2500-0000E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09" name="Text Box 60">
          <a:extLst>
            <a:ext uri="{FF2B5EF4-FFF2-40B4-BE49-F238E27FC236}">
              <a16:creationId xmlns:a16="http://schemas.microsoft.com/office/drawing/2014/main" id="{00000000-0008-0000-2500-0000E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10" name="Text Box 2">
          <a:extLst>
            <a:ext uri="{FF2B5EF4-FFF2-40B4-BE49-F238E27FC236}">
              <a16:creationId xmlns:a16="http://schemas.microsoft.com/office/drawing/2014/main" id="{00000000-0008-0000-2500-0000E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11" name="Text Box 60">
          <a:extLst>
            <a:ext uri="{FF2B5EF4-FFF2-40B4-BE49-F238E27FC236}">
              <a16:creationId xmlns:a16="http://schemas.microsoft.com/office/drawing/2014/main" id="{00000000-0008-0000-2500-0000E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12" name="Text Box 60">
          <a:extLst>
            <a:ext uri="{FF2B5EF4-FFF2-40B4-BE49-F238E27FC236}">
              <a16:creationId xmlns:a16="http://schemas.microsoft.com/office/drawing/2014/main" id="{00000000-0008-0000-2500-0000E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13" name="Text Box 2">
          <a:extLst>
            <a:ext uri="{FF2B5EF4-FFF2-40B4-BE49-F238E27FC236}">
              <a16:creationId xmlns:a16="http://schemas.microsoft.com/office/drawing/2014/main" id="{00000000-0008-0000-2500-0000E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14" name="Text Box 60">
          <a:extLst>
            <a:ext uri="{FF2B5EF4-FFF2-40B4-BE49-F238E27FC236}">
              <a16:creationId xmlns:a16="http://schemas.microsoft.com/office/drawing/2014/main" id="{00000000-0008-0000-2500-0000E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15" name="Text Box 60">
          <a:extLst>
            <a:ext uri="{FF2B5EF4-FFF2-40B4-BE49-F238E27FC236}">
              <a16:creationId xmlns:a16="http://schemas.microsoft.com/office/drawing/2014/main" id="{00000000-0008-0000-2500-0000E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16" name="Text Box 60">
          <a:extLst>
            <a:ext uri="{FF2B5EF4-FFF2-40B4-BE49-F238E27FC236}">
              <a16:creationId xmlns:a16="http://schemas.microsoft.com/office/drawing/2014/main" id="{00000000-0008-0000-2500-0000E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17" name="Text Box 60">
          <a:extLst>
            <a:ext uri="{FF2B5EF4-FFF2-40B4-BE49-F238E27FC236}">
              <a16:creationId xmlns:a16="http://schemas.microsoft.com/office/drawing/2014/main" id="{00000000-0008-0000-2500-0000E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18" name="Text Box 60">
          <a:extLst>
            <a:ext uri="{FF2B5EF4-FFF2-40B4-BE49-F238E27FC236}">
              <a16:creationId xmlns:a16="http://schemas.microsoft.com/office/drawing/2014/main" id="{00000000-0008-0000-2500-0000E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19" name="Text Box 60">
          <a:extLst>
            <a:ext uri="{FF2B5EF4-FFF2-40B4-BE49-F238E27FC236}">
              <a16:creationId xmlns:a16="http://schemas.microsoft.com/office/drawing/2014/main" id="{00000000-0008-0000-2500-0000E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20" name="Text Box 60">
          <a:extLst>
            <a:ext uri="{FF2B5EF4-FFF2-40B4-BE49-F238E27FC236}">
              <a16:creationId xmlns:a16="http://schemas.microsoft.com/office/drawing/2014/main" id="{00000000-0008-0000-2500-0000F0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21" name="Text Box 60">
          <a:extLst>
            <a:ext uri="{FF2B5EF4-FFF2-40B4-BE49-F238E27FC236}">
              <a16:creationId xmlns:a16="http://schemas.microsoft.com/office/drawing/2014/main" id="{00000000-0008-0000-2500-0000F1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22" name="Text Box 60">
          <a:extLst>
            <a:ext uri="{FF2B5EF4-FFF2-40B4-BE49-F238E27FC236}">
              <a16:creationId xmlns:a16="http://schemas.microsoft.com/office/drawing/2014/main" id="{00000000-0008-0000-2500-0000F2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23" name="Text Box 60">
          <a:extLst>
            <a:ext uri="{FF2B5EF4-FFF2-40B4-BE49-F238E27FC236}">
              <a16:creationId xmlns:a16="http://schemas.microsoft.com/office/drawing/2014/main" id="{00000000-0008-0000-2500-0000F3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24" name="Text Box 60">
          <a:extLst>
            <a:ext uri="{FF2B5EF4-FFF2-40B4-BE49-F238E27FC236}">
              <a16:creationId xmlns:a16="http://schemas.microsoft.com/office/drawing/2014/main" id="{00000000-0008-0000-2500-0000F4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25" name="Text Box 60">
          <a:extLst>
            <a:ext uri="{FF2B5EF4-FFF2-40B4-BE49-F238E27FC236}">
              <a16:creationId xmlns:a16="http://schemas.microsoft.com/office/drawing/2014/main" id="{00000000-0008-0000-2500-0000F5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26" name="Text Box 60">
          <a:extLst>
            <a:ext uri="{FF2B5EF4-FFF2-40B4-BE49-F238E27FC236}">
              <a16:creationId xmlns:a16="http://schemas.microsoft.com/office/drawing/2014/main" id="{00000000-0008-0000-2500-0000F6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27" name="Text Box 60">
          <a:extLst>
            <a:ext uri="{FF2B5EF4-FFF2-40B4-BE49-F238E27FC236}">
              <a16:creationId xmlns:a16="http://schemas.microsoft.com/office/drawing/2014/main" id="{00000000-0008-0000-2500-0000F7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28" name="Text Box 60">
          <a:extLst>
            <a:ext uri="{FF2B5EF4-FFF2-40B4-BE49-F238E27FC236}">
              <a16:creationId xmlns:a16="http://schemas.microsoft.com/office/drawing/2014/main" id="{00000000-0008-0000-2500-0000F8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29" name="Text Box 60">
          <a:extLst>
            <a:ext uri="{FF2B5EF4-FFF2-40B4-BE49-F238E27FC236}">
              <a16:creationId xmlns:a16="http://schemas.microsoft.com/office/drawing/2014/main" id="{00000000-0008-0000-2500-0000F9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30" name="Text Box 60">
          <a:extLst>
            <a:ext uri="{FF2B5EF4-FFF2-40B4-BE49-F238E27FC236}">
              <a16:creationId xmlns:a16="http://schemas.microsoft.com/office/drawing/2014/main" id="{00000000-0008-0000-2500-0000FA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4325</xdr:colOff>
      <xdr:row>682</xdr:row>
      <xdr:rowOff>28575</xdr:rowOff>
    </xdr:to>
    <xdr:sp macro="" textlink="">
      <xdr:nvSpPr>
        <xdr:cNvPr id="1531" name="Text Box 60">
          <a:extLst>
            <a:ext uri="{FF2B5EF4-FFF2-40B4-BE49-F238E27FC236}">
              <a16:creationId xmlns:a16="http://schemas.microsoft.com/office/drawing/2014/main" id="{00000000-0008-0000-2500-0000FB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432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32" name="Text Box 2">
          <a:extLst>
            <a:ext uri="{FF2B5EF4-FFF2-40B4-BE49-F238E27FC236}">
              <a16:creationId xmlns:a16="http://schemas.microsoft.com/office/drawing/2014/main" id="{00000000-0008-0000-2500-0000FC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33" name="Text Box 2">
          <a:extLst>
            <a:ext uri="{FF2B5EF4-FFF2-40B4-BE49-F238E27FC236}">
              <a16:creationId xmlns:a16="http://schemas.microsoft.com/office/drawing/2014/main" id="{00000000-0008-0000-2500-0000FD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34" name="Text Box 2">
          <a:extLst>
            <a:ext uri="{FF2B5EF4-FFF2-40B4-BE49-F238E27FC236}">
              <a16:creationId xmlns:a16="http://schemas.microsoft.com/office/drawing/2014/main" id="{00000000-0008-0000-2500-0000FE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35" name="Text Box 60">
          <a:extLst>
            <a:ext uri="{FF2B5EF4-FFF2-40B4-BE49-F238E27FC236}">
              <a16:creationId xmlns:a16="http://schemas.microsoft.com/office/drawing/2014/main" id="{00000000-0008-0000-2500-0000FF05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36" name="Text Box 2">
          <a:extLst>
            <a:ext uri="{FF2B5EF4-FFF2-40B4-BE49-F238E27FC236}">
              <a16:creationId xmlns:a16="http://schemas.microsoft.com/office/drawing/2014/main" id="{00000000-0008-0000-2500-00000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2400</xdr:colOff>
      <xdr:row>682</xdr:row>
      <xdr:rowOff>28575</xdr:rowOff>
    </xdr:to>
    <xdr:sp macro="" textlink="">
      <xdr:nvSpPr>
        <xdr:cNvPr id="1537" name="Text Box 60">
          <a:extLst>
            <a:ext uri="{FF2B5EF4-FFF2-40B4-BE49-F238E27FC236}">
              <a16:creationId xmlns:a16="http://schemas.microsoft.com/office/drawing/2014/main" id="{00000000-0008-0000-2500-00000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240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38" name="Text Box 2">
          <a:extLst>
            <a:ext uri="{FF2B5EF4-FFF2-40B4-BE49-F238E27FC236}">
              <a16:creationId xmlns:a16="http://schemas.microsoft.com/office/drawing/2014/main" id="{00000000-0008-0000-2500-00000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39" name="Text Box 2">
          <a:extLst>
            <a:ext uri="{FF2B5EF4-FFF2-40B4-BE49-F238E27FC236}">
              <a16:creationId xmlns:a16="http://schemas.microsoft.com/office/drawing/2014/main" id="{00000000-0008-0000-2500-00000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40" name="Text Box 2">
          <a:extLst>
            <a:ext uri="{FF2B5EF4-FFF2-40B4-BE49-F238E27FC236}">
              <a16:creationId xmlns:a16="http://schemas.microsoft.com/office/drawing/2014/main" id="{00000000-0008-0000-2500-00000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41" name="Text Box 60">
          <a:extLst>
            <a:ext uri="{FF2B5EF4-FFF2-40B4-BE49-F238E27FC236}">
              <a16:creationId xmlns:a16="http://schemas.microsoft.com/office/drawing/2014/main" id="{00000000-0008-0000-2500-00000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42" name="Text Box 2">
          <a:extLst>
            <a:ext uri="{FF2B5EF4-FFF2-40B4-BE49-F238E27FC236}">
              <a16:creationId xmlns:a16="http://schemas.microsoft.com/office/drawing/2014/main" id="{00000000-0008-0000-2500-00000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43" name="Text Box 60">
          <a:extLst>
            <a:ext uri="{FF2B5EF4-FFF2-40B4-BE49-F238E27FC236}">
              <a16:creationId xmlns:a16="http://schemas.microsoft.com/office/drawing/2014/main" id="{00000000-0008-0000-2500-00000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44" name="Text Box 2">
          <a:extLst>
            <a:ext uri="{FF2B5EF4-FFF2-40B4-BE49-F238E27FC236}">
              <a16:creationId xmlns:a16="http://schemas.microsoft.com/office/drawing/2014/main" id="{00000000-0008-0000-2500-00000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45" name="Text Box 60">
          <a:extLst>
            <a:ext uri="{FF2B5EF4-FFF2-40B4-BE49-F238E27FC236}">
              <a16:creationId xmlns:a16="http://schemas.microsoft.com/office/drawing/2014/main" id="{00000000-0008-0000-2500-00000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46" name="Text Box 60">
          <a:extLst>
            <a:ext uri="{FF2B5EF4-FFF2-40B4-BE49-F238E27FC236}">
              <a16:creationId xmlns:a16="http://schemas.microsoft.com/office/drawing/2014/main" id="{00000000-0008-0000-2500-00000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47" name="Text Box 2">
          <a:extLst>
            <a:ext uri="{FF2B5EF4-FFF2-40B4-BE49-F238E27FC236}">
              <a16:creationId xmlns:a16="http://schemas.microsoft.com/office/drawing/2014/main" id="{00000000-0008-0000-2500-00000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48" name="Text Box 60">
          <a:extLst>
            <a:ext uri="{FF2B5EF4-FFF2-40B4-BE49-F238E27FC236}">
              <a16:creationId xmlns:a16="http://schemas.microsoft.com/office/drawing/2014/main" id="{00000000-0008-0000-2500-00000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49" name="Text Box 60">
          <a:extLst>
            <a:ext uri="{FF2B5EF4-FFF2-40B4-BE49-F238E27FC236}">
              <a16:creationId xmlns:a16="http://schemas.microsoft.com/office/drawing/2014/main" id="{00000000-0008-0000-2500-00000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50" name="Text Box 60">
          <a:extLst>
            <a:ext uri="{FF2B5EF4-FFF2-40B4-BE49-F238E27FC236}">
              <a16:creationId xmlns:a16="http://schemas.microsoft.com/office/drawing/2014/main" id="{00000000-0008-0000-2500-00000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51" name="Text Box 60">
          <a:extLst>
            <a:ext uri="{FF2B5EF4-FFF2-40B4-BE49-F238E27FC236}">
              <a16:creationId xmlns:a16="http://schemas.microsoft.com/office/drawing/2014/main" id="{00000000-0008-0000-2500-00000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52" name="Text Box 60">
          <a:extLst>
            <a:ext uri="{FF2B5EF4-FFF2-40B4-BE49-F238E27FC236}">
              <a16:creationId xmlns:a16="http://schemas.microsoft.com/office/drawing/2014/main" id="{00000000-0008-0000-2500-00001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53" name="Text Box 60">
          <a:extLst>
            <a:ext uri="{FF2B5EF4-FFF2-40B4-BE49-F238E27FC236}">
              <a16:creationId xmlns:a16="http://schemas.microsoft.com/office/drawing/2014/main" id="{00000000-0008-0000-2500-00001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54" name="Text Box 60">
          <a:extLst>
            <a:ext uri="{FF2B5EF4-FFF2-40B4-BE49-F238E27FC236}">
              <a16:creationId xmlns:a16="http://schemas.microsoft.com/office/drawing/2014/main" id="{00000000-0008-0000-2500-00001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55" name="Text Box 60">
          <a:extLst>
            <a:ext uri="{FF2B5EF4-FFF2-40B4-BE49-F238E27FC236}">
              <a16:creationId xmlns:a16="http://schemas.microsoft.com/office/drawing/2014/main" id="{00000000-0008-0000-2500-00001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56" name="Text Box 60">
          <a:extLst>
            <a:ext uri="{FF2B5EF4-FFF2-40B4-BE49-F238E27FC236}">
              <a16:creationId xmlns:a16="http://schemas.microsoft.com/office/drawing/2014/main" id="{00000000-0008-0000-2500-00001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57" name="Text Box 60">
          <a:extLst>
            <a:ext uri="{FF2B5EF4-FFF2-40B4-BE49-F238E27FC236}">
              <a16:creationId xmlns:a16="http://schemas.microsoft.com/office/drawing/2014/main" id="{00000000-0008-0000-2500-00001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58" name="Text Box 60">
          <a:extLst>
            <a:ext uri="{FF2B5EF4-FFF2-40B4-BE49-F238E27FC236}">
              <a16:creationId xmlns:a16="http://schemas.microsoft.com/office/drawing/2014/main" id="{00000000-0008-0000-2500-00001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59" name="Text Box 60">
          <a:extLst>
            <a:ext uri="{FF2B5EF4-FFF2-40B4-BE49-F238E27FC236}">
              <a16:creationId xmlns:a16="http://schemas.microsoft.com/office/drawing/2014/main" id="{00000000-0008-0000-2500-00001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60" name="Text Box 60">
          <a:extLst>
            <a:ext uri="{FF2B5EF4-FFF2-40B4-BE49-F238E27FC236}">
              <a16:creationId xmlns:a16="http://schemas.microsoft.com/office/drawing/2014/main" id="{00000000-0008-0000-2500-00001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61" name="Text Box 60">
          <a:extLst>
            <a:ext uri="{FF2B5EF4-FFF2-40B4-BE49-F238E27FC236}">
              <a16:creationId xmlns:a16="http://schemas.microsoft.com/office/drawing/2014/main" id="{00000000-0008-0000-2500-00001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62" name="Text Box 60">
          <a:extLst>
            <a:ext uri="{FF2B5EF4-FFF2-40B4-BE49-F238E27FC236}">
              <a16:creationId xmlns:a16="http://schemas.microsoft.com/office/drawing/2014/main" id="{00000000-0008-0000-2500-00001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63" name="Text Box 60">
          <a:extLst>
            <a:ext uri="{FF2B5EF4-FFF2-40B4-BE49-F238E27FC236}">
              <a16:creationId xmlns:a16="http://schemas.microsoft.com/office/drawing/2014/main" id="{00000000-0008-0000-2500-00001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64" name="Text Box 60">
          <a:extLst>
            <a:ext uri="{FF2B5EF4-FFF2-40B4-BE49-F238E27FC236}">
              <a16:creationId xmlns:a16="http://schemas.microsoft.com/office/drawing/2014/main" id="{00000000-0008-0000-2500-00001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65" name="Text Box 60">
          <a:extLst>
            <a:ext uri="{FF2B5EF4-FFF2-40B4-BE49-F238E27FC236}">
              <a16:creationId xmlns:a16="http://schemas.microsoft.com/office/drawing/2014/main" id="{00000000-0008-0000-2500-00001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66" name="Text Box 2">
          <a:extLst>
            <a:ext uri="{FF2B5EF4-FFF2-40B4-BE49-F238E27FC236}">
              <a16:creationId xmlns:a16="http://schemas.microsoft.com/office/drawing/2014/main" id="{00000000-0008-0000-2500-00001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67" name="Text Box 2">
          <a:extLst>
            <a:ext uri="{FF2B5EF4-FFF2-40B4-BE49-F238E27FC236}">
              <a16:creationId xmlns:a16="http://schemas.microsoft.com/office/drawing/2014/main" id="{00000000-0008-0000-2500-00001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68" name="Text Box 2">
          <a:extLst>
            <a:ext uri="{FF2B5EF4-FFF2-40B4-BE49-F238E27FC236}">
              <a16:creationId xmlns:a16="http://schemas.microsoft.com/office/drawing/2014/main" id="{00000000-0008-0000-2500-00002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69" name="Text Box 60">
          <a:extLst>
            <a:ext uri="{FF2B5EF4-FFF2-40B4-BE49-F238E27FC236}">
              <a16:creationId xmlns:a16="http://schemas.microsoft.com/office/drawing/2014/main" id="{00000000-0008-0000-2500-00002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70" name="Text Box 2">
          <a:extLst>
            <a:ext uri="{FF2B5EF4-FFF2-40B4-BE49-F238E27FC236}">
              <a16:creationId xmlns:a16="http://schemas.microsoft.com/office/drawing/2014/main" id="{00000000-0008-0000-2500-00002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71" name="Text Box 60">
          <a:extLst>
            <a:ext uri="{FF2B5EF4-FFF2-40B4-BE49-F238E27FC236}">
              <a16:creationId xmlns:a16="http://schemas.microsoft.com/office/drawing/2014/main" id="{00000000-0008-0000-2500-00002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72" name="Text Box 2">
          <a:extLst>
            <a:ext uri="{FF2B5EF4-FFF2-40B4-BE49-F238E27FC236}">
              <a16:creationId xmlns:a16="http://schemas.microsoft.com/office/drawing/2014/main" id="{00000000-0008-0000-2500-00002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73" name="Text Box 2">
          <a:extLst>
            <a:ext uri="{FF2B5EF4-FFF2-40B4-BE49-F238E27FC236}">
              <a16:creationId xmlns:a16="http://schemas.microsoft.com/office/drawing/2014/main" id="{00000000-0008-0000-2500-00002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74" name="Text Box 2">
          <a:extLst>
            <a:ext uri="{FF2B5EF4-FFF2-40B4-BE49-F238E27FC236}">
              <a16:creationId xmlns:a16="http://schemas.microsoft.com/office/drawing/2014/main" id="{00000000-0008-0000-2500-00002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75" name="Text Box 60">
          <a:extLst>
            <a:ext uri="{FF2B5EF4-FFF2-40B4-BE49-F238E27FC236}">
              <a16:creationId xmlns:a16="http://schemas.microsoft.com/office/drawing/2014/main" id="{00000000-0008-0000-2500-00002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76" name="Text Box 2">
          <a:extLst>
            <a:ext uri="{FF2B5EF4-FFF2-40B4-BE49-F238E27FC236}">
              <a16:creationId xmlns:a16="http://schemas.microsoft.com/office/drawing/2014/main" id="{00000000-0008-0000-2500-00002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577" name="Text Box 60">
          <a:extLst>
            <a:ext uri="{FF2B5EF4-FFF2-40B4-BE49-F238E27FC236}">
              <a16:creationId xmlns:a16="http://schemas.microsoft.com/office/drawing/2014/main" id="{00000000-0008-0000-2500-00002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78" name="Text Box 2">
          <a:extLst>
            <a:ext uri="{FF2B5EF4-FFF2-40B4-BE49-F238E27FC236}">
              <a16:creationId xmlns:a16="http://schemas.microsoft.com/office/drawing/2014/main" id="{00000000-0008-0000-2500-00002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79" name="Text Box 60">
          <a:extLst>
            <a:ext uri="{FF2B5EF4-FFF2-40B4-BE49-F238E27FC236}">
              <a16:creationId xmlns:a16="http://schemas.microsoft.com/office/drawing/2014/main" id="{00000000-0008-0000-2500-00002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80" name="Text Box 60">
          <a:extLst>
            <a:ext uri="{FF2B5EF4-FFF2-40B4-BE49-F238E27FC236}">
              <a16:creationId xmlns:a16="http://schemas.microsoft.com/office/drawing/2014/main" id="{00000000-0008-0000-2500-00002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81" name="Text Box 2">
          <a:extLst>
            <a:ext uri="{FF2B5EF4-FFF2-40B4-BE49-F238E27FC236}">
              <a16:creationId xmlns:a16="http://schemas.microsoft.com/office/drawing/2014/main" id="{00000000-0008-0000-2500-00002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82" name="Text Box 60">
          <a:extLst>
            <a:ext uri="{FF2B5EF4-FFF2-40B4-BE49-F238E27FC236}">
              <a16:creationId xmlns:a16="http://schemas.microsoft.com/office/drawing/2014/main" id="{00000000-0008-0000-2500-00002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83" name="Text Box 60">
          <a:extLst>
            <a:ext uri="{FF2B5EF4-FFF2-40B4-BE49-F238E27FC236}">
              <a16:creationId xmlns:a16="http://schemas.microsoft.com/office/drawing/2014/main" id="{00000000-0008-0000-2500-00002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84" name="Text Box 60">
          <a:extLst>
            <a:ext uri="{FF2B5EF4-FFF2-40B4-BE49-F238E27FC236}">
              <a16:creationId xmlns:a16="http://schemas.microsoft.com/office/drawing/2014/main" id="{00000000-0008-0000-2500-00003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85" name="Text Box 60">
          <a:extLst>
            <a:ext uri="{FF2B5EF4-FFF2-40B4-BE49-F238E27FC236}">
              <a16:creationId xmlns:a16="http://schemas.microsoft.com/office/drawing/2014/main" id="{00000000-0008-0000-2500-00003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86" name="Text Box 60">
          <a:extLst>
            <a:ext uri="{FF2B5EF4-FFF2-40B4-BE49-F238E27FC236}">
              <a16:creationId xmlns:a16="http://schemas.microsoft.com/office/drawing/2014/main" id="{00000000-0008-0000-2500-00003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87" name="Text Box 60">
          <a:extLst>
            <a:ext uri="{FF2B5EF4-FFF2-40B4-BE49-F238E27FC236}">
              <a16:creationId xmlns:a16="http://schemas.microsoft.com/office/drawing/2014/main" id="{00000000-0008-0000-2500-00003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88" name="Text Box 60">
          <a:extLst>
            <a:ext uri="{FF2B5EF4-FFF2-40B4-BE49-F238E27FC236}">
              <a16:creationId xmlns:a16="http://schemas.microsoft.com/office/drawing/2014/main" id="{00000000-0008-0000-2500-00003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89" name="Text Box 60">
          <a:extLst>
            <a:ext uri="{FF2B5EF4-FFF2-40B4-BE49-F238E27FC236}">
              <a16:creationId xmlns:a16="http://schemas.microsoft.com/office/drawing/2014/main" id="{00000000-0008-0000-2500-00003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90" name="Text Box 60">
          <a:extLst>
            <a:ext uri="{FF2B5EF4-FFF2-40B4-BE49-F238E27FC236}">
              <a16:creationId xmlns:a16="http://schemas.microsoft.com/office/drawing/2014/main" id="{00000000-0008-0000-2500-00003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91" name="Text Box 60">
          <a:extLst>
            <a:ext uri="{FF2B5EF4-FFF2-40B4-BE49-F238E27FC236}">
              <a16:creationId xmlns:a16="http://schemas.microsoft.com/office/drawing/2014/main" id="{00000000-0008-0000-2500-00003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92" name="Text Box 60">
          <a:extLst>
            <a:ext uri="{FF2B5EF4-FFF2-40B4-BE49-F238E27FC236}">
              <a16:creationId xmlns:a16="http://schemas.microsoft.com/office/drawing/2014/main" id="{00000000-0008-0000-2500-00003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93" name="Text Box 60">
          <a:extLst>
            <a:ext uri="{FF2B5EF4-FFF2-40B4-BE49-F238E27FC236}">
              <a16:creationId xmlns:a16="http://schemas.microsoft.com/office/drawing/2014/main" id="{00000000-0008-0000-2500-00003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94" name="Text Box 60">
          <a:extLst>
            <a:ext uri="{FF2B5EF4-FFF2-40B4-BE49-F238E27FC236}">
              <a16:creationId xmlns:a16="http://schemas.microsoft.com/office/drawing/2014/main" id="{00000000-0008-0000-2500-00003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95" name="Text Box 60">
          <a:extLst>
            <a:ext uri="{FF2B5EF4-FFF2-40B4-BE49-F238E27FC236}">
              <a16:creationId xmlns:a16="http://schemas.microsoft.com/office/drawing/2014/main" id="{00000000-0008-0000-2500-00003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96" name="Text Box 60">
          <a:extLst>
            <a:ext uri="{FF2B5EF4-FFF2-40B4-BE49-F238E27FC236}">
              <a16:creationId xmlns:a16="http://schemas.microsoft.com/office/drawing/2014/main" id="{00000000-0008-0000-2500-00003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97" name="Text Box 60">
          <a:extLst>
            <a:ext uri="{FF2B5EF4-FFF2-40B4-BE49-F238E27FC236}">
              <a16:creationId xmlns:a16="http://schemas.microsoft.com/office/drawing/2014/main" id="{00000000-0008-0000-2500-00003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98" name="Text Box 60">
          <a:extLst>
            <a:ext uri="{FF2B5EF4-FFF2-40B4-BE49-F238E27FC236}">
              <a16:creationId xmlns:a16="http://schemas.microsoft.com/office/drawing/2014/main" id="{00000000-0008-0000-2500-00003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599" name="Text Box 60">
          <a:extLst>
            <a:ext uri="{FF2B5EF4-FFF2-40B4-BE49-F238E27FC236}">
              <a16:creationId xmlns:a16="http://schemas.microsoft.com/office/drawing/2014/main" id="{00000000-0008-0000-2500-00003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00" name="Text Box 2">
          <a:extLst>
            <a:ext uri="{FF2B5EF4-FFF2-40B4-BE49-F238E27FC236}">
              <a16:creationId xmlns:a16="http://schemas.microsoft.com/office/drawing/2014/main" id="{00000000-0008-0000-2500-00004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01" name="Text Box 2">
          <a:extLst>
            <a:ext uri="{FF2B5EF4-FFF2-40B4-BE49-F238E27FC236}">
              <a16:creationId xmlns:a16="http://schemas.microsoft.com/office/drawing/2014/main" id="{00000000-0008-0000-2500-00004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02" name="Text Box 2">
          <a:extLst>
            <a:ext uri="{FF2B5EF4-FFF2-40B4-BE49-F238E27FC236}">
              <a16:creationId xmlns:a16="http://schemas.microsoft.com/office/drawing/2014/main" id="{00000000-0008-0000-2500-00004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03" name="Text Box 60">
          <a:extLst>
            <a:ext uri="{FF2B5EF4-FFF2-40B4-BE49-F238E27FC236}">
              <a16:creationId xmlns:a16="http://schemas.microsoft.com/office/drawing/2014/main" id="{00000000-0008-0000-2500-00004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04" name="Text Box 2">
          <a:extLst>
            <a:ext uri="{FF2B5EF4-FFF2-40B4-BE49-F238E27FC236}">
              <a16:creationId xmlns:a16="http://schemas.microsoft.com/office/drawing/2014/main" id="{00000000-0008-0000-2500-00004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05" name="Text Box 60">
          <a:extLst>
            <a:ext uri="{FF2B5EF4-FFF2-40B4-BE49-F238E27FC236}">
              <a16:creationId xmlns:a16="http://schemas.microsoft.com/office/drawing/2014/main" id="{00000000-0008-0000-2500-00004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06" name="Text Box 2">
          <a:extLst>
            <a:ext uri="{FF2B5EF4-FFF2-40B4-BE49-F238E27FC236}">
              <a16:creationId xmlns:a16="http://schemas.microsoft.com/office/drawing/2014/main" id="{00000000-0008-0000-2500-00004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07" name="Text Box 60">
          <a:extLst>
            <a:ext uri="{FF2B5EF4-FFF2-40B4-BE49-F238E27FC236}">
              <a16:creationId xmlns:a16="http://schemas.microsoft.com/office/drawing/2014/main" id="{00000000-0008-0000-2500-00004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08" name="Text Box 60">
          <a:extLst>
            <a:ext uri="{FF2B5EF4-FFF2-40B4-BE49-F238E27FC236}">
              <a16:creationId xmlns:a16="http://schemas.microsoft.com/office/drawing/2014/main" id="{00000000-0008-0000-2500-00004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09" name="Text Box 2">
          <a:extLst>
            <a:ext uri="{FF2B5EF4-FFF2-40B4-BE49-F238E27FC236}">
              <a16:creationId xmlns:a16="http://schemas.microsoft.com/office/drawing/2014/main" id="{00000000-0008-0000-2500-00004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10" name="Text Box 60">
          <a:extLst>
            <a:ext uri="{FF2B5EF4-FFF2-40B4-BE49-F238E27FC236}">
              <a16:creationId xmlns:a16="http://schemas.microsoft.com/office/drawing/2014/main" id="{00000000-0008-0000-2500-00004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11" name="Text Box 60">
          <a:extLst>
            <a:ext uri="{FF2B5EF4-FFF2-40B4-BE49-F238E27FC236}">
              <a16:creationId xmlns:a16="http://schemas.microsoft.com/office/drawing/2014/main" id="{00000000-0008-0000-2500-00004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12" name="Text Box 60">
          <a:extLst>
            <a:ext uri="{FF2B5EF4-FFF2-40B4-BE49-F238E27FC236}">
              <a16:creationId xmlns:a16="http://schemas.microsoft.com/office/drawing/2014/main" id="{00000000-0008-0000-2500-00004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13" name="Text Box 60">
          <a:extLst>
            <a:ext uri="{FF2B5EF4-FFF2-40B4-BE49-F238E27FC236}">
              <a16:creationId xmlns:a16="http://schemas.microsoft.com/office/drawing/2014/main" id="{00000000-0008-0000-2500-00004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14" name="Text Box 60">
          <a:extLst>
            <a:ext uri="{FF2B5EF4-FFF2-40B4-BE49-F238E27FC236}">
              <a16:creationId xmlns:a16="http://schemas.microsoft.com/office/drawing/2014/main" id="{00000000-0008-0000-2500-00004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15" name="Text Box 60">
          <a:extLst>
            <a:ext uri="{FF2B5EF4-FFF2-40B4-BE49-F238E27FC236}">
              <a16:creationId xmlns:a16="http://schemas.microsoft.com/office/drawing/2014/main" id="{00000000-0008-0000-2500-00004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16" name="Text Box 60">
          <a:extLst>
            <a:ext uri="{FF2B5EF4-FFF2-40B4-BE49-F238E27FC236}">
              <a16:creationId xmlns:a16="http://schemas.microsoft.com/office/drawing/2014/main" id="{00000000-0008-0000-2500-00005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17" name="Text Box 60">
          <a:extLst>
            <a:ext uri="{FF2B5EF4-FFF2-40B4-BE49-F238E27FC236}">
              <a16:creationId xmlns:a16="http://schemas.microsoft.com/office/drawing/2014/main" id="{00000000-0008-0000-2500-00005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18" name="Text Box 60">
          <a:extLst>
            <a:ext uri="{FF2B5EF4-FFF2-40B4-BE49-F238E27FC236}">
              <a16:creationId xmlns:a16="http://schemas.microsoft.com/office/drawing/2014/main" id="{00000000-0008-0000-2500-00005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19" name="Text Box 60">
          <a:extLst>
            <a:ext uri="{FF2B5EF4-FFF2-40B4-BE49-F238E27FC236}">
              <a16:creationId xmlns:a16="http://schemas.microsoft.com/office/drawing/2014/main" id="{00000000-0008-0000-2500-00005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20" name="Text Box 60">
          <a:extLst>
            <a:ext uri="{FF2B5EF4-FFF2-40B4-BE49-F238E27FC236}">
              <a16:creationId xmlns:a16="http://schemas.microsoft.com/office/drawing/2014/main" id="{00000000-0008-0000-2500-00005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21" name="Text Box 60">
          <a:extLst>
            <a:ext uri="{FF2B5EF4-FFF2-40B4-BE49-F238E27FC236}">
              <a16:creationId xmlns:a16="http://schemas.microsoft.com/office/drawing/2014/main" id="{00000000-0008-0000-2500-00005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22" name="Text Box 60">
          <a:extLst>
            <a:ext uri="{FF2B5EF4-FFF2-40B4-BE49-F238E27FC236}">
              <a16:creationId xmlns:a16="http://schemas.microsoft.com/office/drawing/2014/main" id="{00000000-0008-0000-2500-00005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23" name="Text Box 60">
          <a:extLst>
            <a:ext uri="{FF2B5EF4-FFF2-40B4-BE49-F238E27FC236}">
              <a16:creationId xmlns:a16="http://schemas.microsoft.com/office/drawing/2014/main" id="{00000000-0008-0000-2500-00005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24" name="Text Box 60">
          <a:extLst>
            <a:ext uri="{FF2B5EF4-FFF2-40B4-BE49-F238E27FC236}">
              <a16:creationId xmlns:a16="http://schemas.microsoft.com/office/drawing/2014/main" id="{00000000-0008-0000-2500-00005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25" name="Text Box 60">
          <a:extLst>
            <a:ext uri="{FF2B5EF4-FFF2-40B4-BE49-F238E27FC236}">
              <a16:creationId xmlns:a16="http://schemas.microsoft.com/office/drawing/2014/main" id="{00000000-0008-0000-2500-00005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26" name="Text Box 60">
          <a:extLst>
            <a:ext uri="{FF2B5EF4-FFF2-40B4-BE49-F238E27FC236}">
              <a16:creationId xmlns:a16="http://schemas.microsoft.com/office/drawing/2014/main" id="{00000000-0008-0000-2500-00005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27" name="Text Box 60">
          <a:extLst>
            <a:ext uri="{FF2B5EF4-FFF2-40B4-BE49-F238E27FC236}">
              <a16:creationId xmlns:a16="http://schemas.microsoft.com/office/drawing/2014/main" id="{00000000-0008-0000-2500-00005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28" name="Text Box 2">
          <a:extLst>
            <a:ext uri="{FF2B5EF4-FFF2-40B4-BE49-F238E27FC236}">
              <a16:creationId xmlns:a16="http://schemas.microsoft.com/office/drawing/2014/main" id="{00000000-0008-0000-2500-00005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29" name="Text Box 2">
          <a:extLst>
            <a:ext uri="{FF2B5EF4-FFF2-40B4-BE49-F238E27FC236}">
              <a16:creationId xmlns:a16="http://schemas.microsoft.com/office/drawing/2014/main" id="{00000000-0008-0000-2500-00005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30" name="Text Box 2">
          <a:extLst>
            <a:ext uri="{FF2B5EF4-FFF2-40B4-BE49-F238E27FC236}">
              <a16:creationId xmlns:a16="http://schemas.microsoft.com/office/drawing/2014/main" id="{00000000-0008-0000-2500-00005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31" name="Text Box 60">
          <a:extLst>
            <a:ext uri="{FF2B5EF4-FFF2-40B4-BE49-F238E27FC236}">
              <a16:creationId xmlns:a16="http://schemas.microsoft.com/office/drawing/2014/main" id="{00000000-0008-0000-2500-00005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32" name="Text Box 2">
          <a:extLst>
            <a:ext uri="{FF2B5EF4-FFF2-40B4-BE49-F238E27FC236}">
              <a16:creationId xmlns:a16="http://schemas.microsoft.com/office/drawing/2014/main" id="{00000000-0008-0000-2500-00006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33" name="Text Box 60">
          <a:extLst>
            <a:ext uri="{FF2B5EF4-FFF2-40B4-BE49-F238E27FC236}">
              <a16:creationId xmlns:a16="http://schemas.microsoft.com/office/drawing/2014/main" id="{00000000-0008-0000-2500-00006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34" name="Text Box 2">
          <a:extLst>
            <a:ext uri="{FF2B5EF4-FFF2-40B4-BE49-F238E27FC236}">
              <a16:creationId xmlns:a16="http://schemas.microsoft.com/office/drawing/2014/main" id="{00000000-0008-0000-2500-00006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35" name="Text Box 2">
          <a:extLst>
            <a:ext uri="{FF2B5EF4-FFF2-40B4-BE49-F238E27FC236}">
              <a16:creationId xmlns:a16="http://schemas.microsoft.com/office/drawing/2014/main" id="{00000000-0008-0000-2500-00006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36" name="Text Box 2">
          <a:extLst>
            <a:ext uri="{FF2B5EF4-FFF2-40B4-BE49-F238E27FC236}">
              <a16:creationId xmlns:a16="http://schemas.microsoft.com/office/drawing/2014/main" id="{00000000-0008-0000-2500-00006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37" name="Text Box 60">
          <a:extLst>
            <a:ext uri="{FF2B5EF4-FFF2-40B4-BE49-F238E27FC236}">
              <a16:creationId xmlns:a16="http://schemas.microsoft.com/office/drawing/2014/main" id="{00000000-0008-0000-2500-00006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38" name="Text Box 2">
          <a:extLst>
            <a:ext uri="{FF2B5EF4-FFF2-40B4-BE49-F238E27FC236}">
              <a16:creationId xmlns:a16="http://schemas.microsoft.com/office/drawing/2014/main" id="{00000000-0008-0000-2500-00006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39" name="Text Box 60">
          <a:extLst>
            <a:ext uri="{FF2B5EF4-FFF2-40B4-BE49-F238E27FC236}">
              <a16:creationId xmlns:a16="http://schemas.microsoft.com/office/drawing/2014/main" id="{00000000-0008-0000-2500-00006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40" name="Text Box 2">
          <a:extLst>
            <a:ext uri="{FF2B5EF4-FFF2-40B4-BE49-F238E27FC236}">
              <a16:creationId xmlns:a16="http://schemas.microsoft.com/office/drawing/2014/main" id="{00000000-0008-0000-2500-00006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41" name="Text Box 60">
          <a:extLst>
            <a:ext uri="{FF2B5EF4-FFF2-40B4-BE49-F238E27FC236}">
              <a16:creationId xmlns:a16="http://schemas.microsoft.com/office/drawing/2014/main" id="{00000000-0008-0000-2500-00006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42" name="Text Box 60">
          <a:extLst>
            <a:ext uri="{FF2B5EF4-FFF2-40B4-BE49-F238E27FC236}">
              <a16:creationId xmlns:a16="http://schemas.microsoft.com/office/drawing/2014/main" id="{00000000-0008-0000-2500-00006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43" name="Text Box 2">
          <a:extLst>
            <a:ext uri="{FF2B5EF4-FFF2-40B4-BE49-F238E27FC236}">
              <a16:creationId xmlns:a16="http://schemas.microsoft.com/office/drawing/2014/main" id="{00000000-0008-0000-2500-00006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44" name="Text Box 60">
          <a:extLst>
            <a:ext uri="{FF2B5EF4-FFF2-40B4-BE49-F238E27FC236}">
              <a16:creationId xmlns:a16="http://schemas.microsoft.com/office/drawing/2014/main" id="{00000000-0008-0000-2500-00006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45" name="Text Box 60">
          <a:extLst>
            <a:ext uri="{FF2B5EF4-FFF2-40B4-BE49-F238E27FC236}">
              <a16:creationId xmlns:a16="http://schemas.microsoft.com/office/drawing/2014/main" id="{00000000-0008-0000-2500-00006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46" name="Text Box 60">
          <a:extLst>
            <a:ext uri="{FF2B5EF4-FFF2-40B4-BE49-F238E27FC236}">
              <a16:creationId xmlns:a16="http://schemas.microsoft.com/office/drawing/2014/main" id="{00000000-0008-0000-2500-00006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47" name="Text Box 60">
          <a:extLst>
            <a:ext uri="{FF2B5EF4-FFF2-40B4-BE49-F238E27FC236}">
              <a16:creationId xmlns:a16="http://schemas.microsoft.com/office/drawing/2014/main" id="{00000000-0008-0000-2500-00006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48" name="Text Box 60">
          <a:extLst>
            <a:ext uri="{FF2B5EF4-FFF2-40B4-BE49-F238E27FC236}">
              <a16:creationId xmlns:a16="http://schemas.microsoft.com/office/drawing/2014/main" id="{00000000-0008-0000-2500-00007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49" name="Text Box 60">
          <a:extLst>
            <a:ext uri="{FF2B5EF4-FFF2-40B4-BE49-F238E27FC236}">
              <a16:creationId xmlns:a16="http://schemas.microsoft.com/office/drawing/2014/main" id="{00000000-0008-0000-2500-00007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50" name="Text Box 60">
          <a:extLst>
            <a:ext uri="{FF2B5EF4-FFF2-40B4-BE49-F238E27FC236}">
              <a16:creationId xmlns:a16="http://schemas.microsoft.com/office/drawing/2014/main" id="{00000000-0008-0000-2500-00007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51" name="Text Box 60">
          <a:extLst>
            <a:ext uri="{FF2B5EF4-FFF2-40B4-BE49-F238E27FC236}">
              <a16:creationId xmlns:a16="http://schemas.microsoft.com/office/drawing/2014/main" id="{00000000-0008-0000-2500-00007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52" name="Text Box 60">
          <a:extLst>
            <a:ext uri="{FF2B5EF4-FFF2-40B4-BE49-F238E27FC236}">
              <a16:creationId xmlns:a16="http://schemas.microsoft.com/office/drawing/2014/main" id="{00000000-0008-0000-2500-00007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53" name="Text Box 60">
          <a:extLst>
            <a:ext uri="{FF2B5EF4-FFF2-40B4-BE49-F238E27FC236}">
              <a16:creationId xmlns:a16="http://schemas.microsoft.com/office/drawing/2014/main" id="{00000000-0008-0000-2500-00007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54" name="Text Box 60">
          <a:extLst>
            <a:ext uri="{FF2B5EF4-FFF2-40B4-BE49-F238E27FC236}">
              <a16:creationId xmlns:a16="http://schemas.microsoft.com/office/drawing/2014/main" id="{00000000-0008-0000-2500-00007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55" name="Text Box 60">
          <a:extLst>
            <a:ext uri="{FF2B5EF4-FFF2-40B4-BE49-F238E27FC236}">
              <a16:creationId xmlns:a16="http://schemas.microsoft.com/office/drawing/2014/main" id="{00000000-0008-0000-2500-00007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56" name="Text Box 60">
          <a:extLst>
            <a:ext uri="{FF2B5EF4-FFF2-40B4-BE49-F238E27FC236}">
              <a16:creationId xmlns:a16="http://schemas.microsoft.com/office/drawing/2014/main" id="{00000000-0008-0000-2500-00007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57" name="Text Box 60">
          <a:extLst>
            <a:ext uri="{FF2B5EF4-FFF2-40B4-BE49-F238E27FC236}">
              <a16:creationId xmlns:a16="http://schemas.microsoft.com/office/drawing/2014/main" id="{00000000-0008-0000-2500-00007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58" name="Text Box 60">
          <a:extLst>
            <a:ext uri="{FF2B5EF4-FFF2-40B4-BE49-F238E27FC236}">
              <a16:creationId xmlns:a16="http://schemas.microsoft.com/office/drawing/2014/main" id="{00000000-0008-0000-2500-00007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59" name="Text Box 60">
          <a:extLst>
            <a:ext uri="{FF2B5EF4-FFF2-40B4-BE49-F238E27FC236}">
              <a16:creationId xmlns:a16="http://schemas.microsoft.com/office/drawing/2014/main" id="{00000000-0008-0000-2500-00007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60" name="Text Box 60">
          <a:extLst>
            <a:ext uri="{FF2B5EF4-FFF2-40B4-BE49-F238E27FC236}">
              <a16:creationId xmlns:a16="http://schemas.microsoft.com/office/drawing/2014/main" id="{00000000-0008-0000-2500-00007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61" name="Text Box 60">
          <a:extLst>
            <a:ext uri="{FF2B5EF4-FFF2-40B4-BE49-F238E27FC236}">
              <a16:creationId xmlns:a16="http://schemas.microsoft.com/office/drawing/2014/main" id="{00000000-0008-0000-2500-00007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62" name="Text Box 2">
          <a:extLst>
            <a:ext uri="{FF2B5EF4-FFF2-40B4-BE49-F238E27FC236}">
              <a16:creationId xmlns:a16="http://schemas.microsoft.com/office/drawing/2014/main" id="{00000000-0008-0000-2500-00007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63" name="Text Box 2">
          <a:extLst>
            <a:ext uri="{FF2B5EF4-FFF2-40B4-BE49-F238E27FC236}">
              <a16:creationId xmlns:a16="http://schemas.microsoft.com/office/drawing/2014/main" id="{00000000-0008-0000-2500-00007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64" name="Text Box 2">
          <a:extLst>
            <a:ext uri="{FF2B5EF4-FFF2-40B4-BE49-F238E27FC236}">
              <a16:creationId xmlns:a16="http://schemas.microsoft.com/office/drawing/2014/main" id="{00000000-0008-0000-2500-00008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65" name="Text Box 60">
          <a:extLst>
            <a:ext uri="{FF2B5EF4-FFF2-40B4-BE49-F238E27FC236}">
              <a16:creationId xmlns:a16="http://schemas.microsoft.com/office/drawing/2014/main" id="{00000000-0008-0000-2500-00008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66" name="Text Box 2">
          <a:extLst>
            <a:ext uri="{FF2B5EF4-FFF2-40B4-BE49-F238E27FC236}">
              <a16:creationId xmlns:a16="http://schemas.microsoft.com/office/drawing/2014/main" id="{00000000-0008-0000-2500-00008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67" name="Text Box 60">
          <a:extLst>
            <a:ext uri="{FF2B5EF4-FFF2-40B4-BE49-F238E27FC236}">
              <a16:creationId xmlns:a16="http://schemas.microsoft.com/office/drawing/2014/main" id="{00000000-0008-0000-2500-00008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68" name="Text Box 2">
          <a:extLst>
            <a:ext uri="{FF2B5EF4-FFF2-40B4-BE49-F238E27FC236}">
              <a16:creationId xmlns:a16="http://schemas.microsoft.com/office/drawing/2014/main" id="{00000000-0008-0000-2500-00008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69" name="Text Box 60">
          <a:extLst>
            <a:ext uri="{FF2B5EF4-FFF2-40B4-BE49-F238E27FC236}">
              <a16:creationId xmlns:a16="http://schemas.microsoft.com/office/drawing/2014/main" id="{00000000-0008-0000-2500-00008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70" name="Text Box 60">
          <a:extLst>
            <a:ext uri="{FF2B5EF4-FFF2-40B4-BE49-F238E27FC236}">
              <a16:creationId xmlns:a16="http://schemas.microsoft.com/office/drawing/2014/main" id="{00000000-0008-0000-2500-00008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71" name="Text Box 2">
          <a:extLst>
            <a:ext uri="{FF2B5EF4-FFF2-40B4-BE49-F238E27FC236}">
              <a16:creationId xmlns:a16="http://schemas.microsoft.com/office/drawing/2014/main" id="{00000000-0008-0000-2500-00008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72" name="Text Box 60">
          <a:extLst>
            <a:ext uri="{FF2B5EF4-FFF2-40B4-BE49-F238E27FC236}">
              <a16:creationId xmlns:a16="http://schemas.microsoft.com/office/drawing/2014/main" id="{00000000-0008-0000-2500-00008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73" name="Text Box 60">
          <a:extLst>
            <a:ext uri="{FF2B5EF4-FFF2-40B4-BE49-F238E27FC236}">
              <a16:creationId xmlns:a16="http://schemas.microsoft.com/office/drawing/2014/main" id="{00000000-0008-0000-2500-00008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74" name="Text Box 60">
          <a:extLst>
            <a:ext uri="{FF2B5EF4-FFF2-40B4-BE49-F238E27FC236}">
              <a16:creationId xmlns:a16="http://schemas.microsoft.com/office/drawing/2014/main" id="{00000000-0008-0000-2500-00008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75" name="Text Box 60">
          <a:extLst>
            <a:ext uri="{FF2B5EF4-FFF2-40B4-BE49-F238E27FC236}">
              <a16:creationId xmlns:a16="http://schemas.microsoft.com/office/drawing/2014/main" id="{00000000-0008-0000-2500-00008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76" name="Text Box 60">
          <a:extLst>
            <a:ext uri="{FF2B5EF4-FFF2-40B4-BE49-F238E27FC236}">
              <a16:creationId xmlns:a16="http://schemas.microsoft.com/office/drawing/2014/main" id="{00000000-0008-0000-2500-00008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77" name="Text Box 60">
          <a:extLst>
            <a:ext uri="{FF2B5EF4-FFF2-40B4-BE49-F238E27FC236}">
              <a16:creationId xmlns:a16="http://schemas.microsoft.com/office/drawing/2014/main" id="{00000000-0008-0000-2500-00008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78" name="Text Box 60">
          <a:extLst>
            <a:ext uri="{FF2B5EF4-FFF2-40B4-BE49-F238E27FC236}">
              <a16:creationId xmlns:a16="http://schemas.microsoft.com/office/drawing/2014/main" id="{00000000-0008-0000-2500-00008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79" name="Text Box 60">
          <a:extLst>
            <a:ext uri="{FF2B5EF4-FFF2-40B4-BE49-F238E27FC236}">
              <a16:creationId xmlns:a16="http://schemas.microsoft.com/office/drawing/2014/main" id="{00000000-0008-0000-2500-00008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80" name="Text Box 60">
          <a:extLst>
            <a:ext uri="{FF2B5EF4-FFF2-40B4-BE49-F238E27FC236}">
              <a16:creationId xmlns:a16="http://schemas.microsoft.com/office/drawing/2014/main" id="{00000000-0008-0000-2500-00009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81" name="Text Box 60">
          <a:extLst>
            <a:ext uri="{FF2B5EF4-FFF2-40B4-BE49-F238E27FC236}">
              <a16:creationId xmlns:a16="http://schemas.microsoft.com/office/drawing/2014/main" id="{00000000-0008-0000-2500-00009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82" name="Text Box 60">
          <a:extLst>
            <a:ext uri="{FF2B5EF4-FFF2-40B4-BE49-F238E27FC236}">
              <a16:creationId xmlns:a16="http://schemas.microsoft.com/office/drawing/2014/main" id="{00000000-0008-0000-2500-00009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83" name="Text Box 60">
          <a:extLst>
            <a:ext uri="{FF2B5EF4-FFF2-40B4-BE49-F238E27FC236}">
              <a16:creationId xmlns:a16="http://schemas.microsoft.com/office/drawing/2014/main" id="{00000000-0008-0000-2500-00009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84" name="Text Box 60">
          <a:extLst>
            <a:ext uri="{FF2B5EF4-FFF2-40B4-BE49-F238E27FC236}">
              <a16:creationId xmlns:a16="http://schemas.microsoft.com/office/drawing/2014/main" id="{00000000-0008-0000-2500-00009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85" name="Text Box 60">
          <a:extLst>
            <a:ext uri="{FF2B5EF4-FFF2-40B4-BE49-F238E27FC236}">
              <a16:creationId xmlns:a16="http://schemas.microsoft.com/office/drawing/2014/main" id="{00000000-0008-0000-2500-00009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86" name="Text Box 60">
          <a:extLst>
            <a:ext uri="{FF2B5EF4-FFF2-40B4-BE49-F238E27FC236}">
              <a16:creationId xmlns:a16="http://schemas.microsoft.com/office/drawing/2014/main" id="{00000000-0008-0000-2500-00009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87" name="Text Box 60">
          <a:extLst>
            <a:ext uri="{FF2B5EF4-FFF2-40B4-BE49-F238E27FC236}">
              <a16:creationId xmlns:a16="http://schemas.microsoft.com/office/drawing/2014/main" id="{00000000-0008-0000-2500-00009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88" name="Text Box 60">
          <a:extLst>
            <a:ext uri="{FF2B5EF4-FFF2-40B4-BE49-F238E27FC236}">
              <a16:creationId xmlns:a16="http://schemas.microsoft.com/office/drawing/2014/main" id="{00000000-0008-0000-2500-00009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689" name="Text Box 60">
          <a:extLst>
            <a:ext uri="{FF2B5EF4-FFF2-40B4-BE49-F238E27FC236}">
              <a16:creationId xmlns:a16="http://schemas.microsoft.com/office/drawing/2014/main" id="{00000000-0008-0000-2500-00009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90" name="Text Box 2">
          <a:extLst>
            <a:ext uri="{FF2B5EF4-FFF2-40B4-BE49-F238E27FC236}">
              <a16:creationId xmlns:a16="http://schemas.microsoft.com/office/drawing/2014/main" id="{00000000-0008-0000-2500-00009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91" name="Text Box 2">
          <a:extLst>
            <a:ext uri="{FF2B5EF4-FFF2-40B4-BE49-F238E27FC236}">
              <a16:creationId xmlns:a16="http://schemas.microsoft.com/office/drawing/2014/main" id="{00000000-0008-0000-2500-00009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92" name="Text Box 2">
          <a:extLst>
            <a:ext uri="{FF2B5EF4-FFF2-40B4-BE49-F238E27FC236}">
              <a16:creationId xmlns:a16="http://schemas.microsoft.com/office/drawing/2014/main" id="{00000000-0008-0000-2500-00009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93" name="Text Box 60">
          <a:extLst>
            <a:ext uri="{FF2B5EF4-FFF2-40B4-BE49-F238E27FC236}">
              <a16:creationId xmlns:a16="http://schemas.microsoft.com/office/drawing/2014/main" id="{00000000-0008-0000-2500-00009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94" name="Text Box 2">
          <a:extLst>
            <a:ext uri="{FF2B5EF4-FFF2-40B4-BE49-F238E27FC236}">
              <a16:creationId xmlns:a16="http://schemas.microsoft.com/office/drawing/2014/main" id="{00000000-0008-0000-2500-00009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95" name="Text Box 60">
          <a:extLst>
            <a:ext uri="{FF2B5EF4-FFF2-40B4-BE49-F238E27FC236}">
              <a16:creationId xmlns:a16="http://schemas.microsoft.com/office/drawing/2014/main" id="{00000000-0008-0000-2500-00009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96" name="Text Box 2">
          <a:extLst>
            <a:ext uri="{FF2B5EF4-FFF2-40B4-BE49-F238E27FC236}">
              <a16:creationId xmlns:a16="http://schemas.microsoft.com/office/drawing/2014/main" id="{00000000-0008-0000-2500-0000A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97" name="Text Box 2">
          <a:extLst>
            <a:ext uri="{FF2B5EF4-FFF2-40B4-BE49-F238E27FC236}">
              <a16:creationId xmlns:a16="http://schemas.microsoft.com/office/drawing/2014/main" id="{00000000-0008-0000-2500-0000A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98" name="Text Box 2">
          <a:extLst>
            <a:ext uri="{FF2B5EF4-FFF2-40B4-BE49-F238E27FC236}">
              <a16:creationId xmlns:a16="http://schemas.microsoft.com/office/drawing/2014/main" id="{00000000-0008-0000-2500-0000A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699" name="Text Box 60">
          <a:extLst>
            <a:ext uri="{FF2B5EF4-FFF2-40B4-BE49-F238E27FC236}">
              <a16:creationId xmlns:a16="http://schemas.microsoft.com/office/drawing/2014/main" id="{00000000-0008-0000-2500-0000A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00" name="Text Box 2">
          <a:extLst>
            <a:ext uri="{FF2B5EF4-FFF2-40B4-BE49-F238E27FC236}">
              <a16:creationId xmlns:a16="http://schemas.microsoft.com/office/drawing/2014/main" id="{00000000-0008-0000-2500-0000A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01" name="Text Box 60">
          <a:extLst>
            <a:ext uri="{FF2B5EF4-FFF2-40B4-BE49-F238E27FC236}">
              <a16:creationId xmlns:a16="http://schemas.microsoft.com/office/drawing/2014/main" id="{00000000-0008-0000-2500-0000A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02" name="Text Box 2">
          <a:extLst>
            <a:ext uri="{FF2B5EF4-FFF2-40B4-BE49-F238E27FC236}">
              <a16:creationId xmlns:a16="http://schemas.microsoft.com/office/drawing/2014/main" id="{00000000-0008-0000-2500-0000A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03" name="Text Box 60">
          <a:extLst>
            <a:ext uri="{FF2B5EF4-FFF2-40B4-BE49-F238E27FC236}">
              <a16:creationId xmlns:a16="http://schemas.microsoft.com/office/drawing/2014/main" id="{00000000-0008-0000-2500-0000A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04" name="Text Box 60">
          <a:extLst>
            <a:ext uri="{FF2B5EF4-FFF2-40B4-BE49-F238E27FC236}">
              <a16:creationId xmlns:a16="http://schemas.microsoft.com/office/drawing/2014/main" id="{00000000-0008-0000-2500-0000A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05" name="Text Box 2">
          <a:extLst>
            <a:ext uri="{FF2B5EF4-FFF2-40B4-BE49-F238E27FC236}">
              <a16:creationId xmlns:a16="http://schemas.microsoft.com/office/drawing/2014/main" id="{00000000-0008-0000-2500-0000A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06" name="Text Box 60">
          <a:extLst>
            <a:ext uri="{FF2B5EF4-FFF2-40B4-BE49-F238E27FC236}">
              <a16:creationId xmlns:a16="http://schemas.microsoft.com/office/drawing/2014/main" id="{00000000-0008-0000-2500-0000A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07" name="Text Box 60">
          <a:extLst>
            <a:ext uri="{FF2B5EF4-FFF2-40B4-BE49-F238E27FC236}">
              <a16:creationId xmlns:a16="http://schemas.microsoft.com/office/drawing/2014/main" id="{00000000-0008-0000-2500-0000A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08" name="Text Box 60">
          <a:extLst>
            <a:ext uri="{FF2B5EF4-FFF2-40B4-BE49-F238E27FC236}">
              <a16:creationId xmlns:a16="http://schemas.microsoft.com/office/drawing/2014/main" id="{00000000-0008-0000-2500-0000A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09" name="Text Box 60">
          <a:extLst>
            <a:ext uri="{FF2B5EF4-FFF2-40B4-BE49-F238E27FC236}">
              <a16:creationId xmlns:a16="http://schemas.microsoft.com/office/drawing/2014/main" id="{00000000-0008-0000-2500-0000A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10" name="Text Box 60">
          <a:extLst>
            <a:ext uri="{FF2B5EF4-FFF2-40B4-BE49-F238E27FC236}">
              <a16:creationId xmlns:a16="http://schemas.microsoft.com/office/drawing/2014/main" id="{00000000-0008-0000-2500-0000A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11" name="Text Box 60">
          <a:extLst>
            <a:ext uri="{FF2B5EF4-FFF2-40B4-BE49-F238E27FC236}">
              <a16:creationId xmlns:a16="http://schemas.microsoft.com/office/drawing/2014/main" id="{00000000-0008-0000-2500-0000A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12" name="Text Box 60">
          <a:extLst>
            <a:ext uri="{FF2B5EF4-FFF2-40B4-BE49-F238E27FC236}">
              <a16:creationId xmlns:a16="http://schemas.microsoft.com/office/drawing/2014/main" id="{00000000-0008-0000-2500-0000B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13" name="Text Box 60">
          <a:extLst>
            <a:ext uri="{FF2B5EF4-FFF2-40B4-BE49-F238E27FC236}">
              <a16:creationId xmlns:a16="http://schemas.microsoft.com/office/drawing/2014/main" id="{00000000-0008-0000-2500-0000B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14" name="Text Box 60">
          <a:extLst>
            <a:ext uri="{FF2B5EF4-FFF2-40B4-BE49-F238E27FC236}">
              <a16:creationId xmlns:a16="http://schemas.microsoft.com/office/drawing/2014/main" id="{00000000-0008-0000-2500-0000B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15" name="Text Box 60">
          <a:extLst>
            <a:ext uri="{FF2B5EF4-FFF2-40B4-BE49-F238E27FC236}">
              <a16:creationId xmlns:a16="http://schemas.microsoft.com/office/drawing/2014/main" id="{00000000-0008-0000-2500-0000B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16" name="Text Box 60">
          <a:extLst>
            <a:ext uri="{FF2B5EF4-FFF2-40B4-BE49-F238E27FC236}">
              <a16:creationId xmlns:a16="http://schemas.microsoft.com/office/drawing/2014/main" id="{00000000-0008-0000-2500-0000B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17" name="Text Box 60">
          <a:extLst>
            <a:ext uri="{FF2B5EF4-FFF2-40B4-BE49-F238E27FC236}">
              <a16:creationId xmlns:a16="http://schemas.microsoft.com/office/drawing/2014/main" id="{00000000-0008-0000-2500-0000B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18" name="Text Box 60">
          <a:extLst>
            <a:ext uri="{FF2B5EF4-FFF2-40B4-BE49-F238E27FC236}">
              <a16:creationId xmlns:a16="http://schemas.microsoft.com/office/drawing/2014/main" id="{00000000-0008-0000-2500-0000B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19" name="Text Box 60">
          <a:extLst>
            <a:ext uri="{FF2B5EF4-FFF2-40B4-BE49-F238E27FC236}">
              <a16:creationId xmlns:a16="http://schemas.microsoft.com/office/drawing/2014/main" id="{00000000-0008-0000-2500-0000B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20" name="Text Box 60">
          <a:extLst>
            <a:ext uri="{FF2B5EF4-FFF2-40B4-BE49-F238E27FC236}">
              <a16:creationId xmlns:a16="http://schemas.microsoft.com/office/drawing/2014/main" id="{00000000-0008-0000-2500-0000B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21" name="Text Box 60">
          <a:extLst>
            <a:ext uri="{FF2B5EF4-FFF2-40B4-BE49-F238E27FC236}">
              <a16:creationId xmlns:a16="http://schemas.microsoft.com/office/drawing/2014/main" id="{00000000-0008-0000-2500-0000B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22" name="Text Box 60">
          <a:extLst>
            <a:ext uri="{FF2B5EF4-FFF2-40B4-BE49-F238E27FC236}">
              <a16:creationId xmlns:a16="http://schemas.microsoft.com/office/drawing/2014/main" id="{00000000-0008-0000-2500-0000B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23" name="Text Box 60">
          <a:extLst>
            <a:ext uri="{FF2B5EF4-FFF2-40B4-BE49-F238E27FC236}">
              <a16:creationId xmlns:a16="http://schemas.microsoft.com/office/drawing/2014/main" id="{00000000-0008-0000-2500-0000B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24" name="Text Box 2">
          <a:extLst>
            <a:ext uri="{FF2B5EF4-FFF2-40B4-BE49-F238E27FC236}">
              <a16:creationId xmlns:a16="http://schemas.microsoft.com/office/drawing/2014/main" id="{00000000-0008-0000-2500-0000B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25" name="Text Box 2">
          <a:extLst>
            <a:ext uri="{FF2B5EF4-FFF2-40B4-BE49-F238E27FC236}">
              <a16:creationId xmlns:a16="http://schemas.microsoft.com/office/drawing/2014/main" id="{00000000-0008-0000-2500-0000B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26" name="Text Box 2">
          <a:extLst>
            <a:ext uri="{FF2B5EF4-FFF2-40B4-BE49-F238E27FC236}">
              <a16:creationId xmlns:a16="http://schemas.microsoft.com/office/drawing/2014/main" id="{00000000-0008-0000-2500-0000B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27" name="Text Box 60">
          <a:extLst>
            <a:ext uri="{FF2B5EF4-FFF2-40B4-BE49-F238E27FC236}">
              <a16:creationId xmlns:a16="http://schemas.microsoft.com/office/drawing/2014/main" id="{00000000-0008-0000-2500-0000B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28" name="Text Box 2">
          <a:extLst>
            <a:ext uri="{FF2B5EF4-FFF2-40B4-BE49-F238E27FC236}">
              <a16:creationId xmlns:a16="http://schemas.microsoft.com/office/drawing/2014/main" id="{00000000-0008-0000-2500-0000C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29" name="Text Box 60">
          <a:extLst>
            <a:ext uri="{FF2B5EF4-FFF2-40B4-BE49-F238E27FC236}">
              <a16:creationId xmlns:a16="http://schemas.microsoft.com/office/drawing/2014/main" id="{00000000-0008-0000-2500-0000C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30" name="Text Box 2">
          <a:extLst>
            <a:ext uri="{FF2B5EF4-FFF2-40B4-BE49-F238E27FC236}">
              <a16:creationId xmlns:a16="http://schemas.microsoft.com/office/drawing/2014/main" id="{00000000-0008-0000-2500-0000C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31" name="Text Box 2">
          <a:extLst>
            <a:ext uri="{FF2B5EF4-FFF2-40B4-BE49-F238E27FC236}">
              <a16:creationId xmlns:a16="http://schemas.microsoft.com/office/drawing/2014/main" id="{00000000-0008-0000-2500-0000C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32" name="Text Box 2">
          <a:extLst>
            <a:ext uri="{FF2B5EF4-FFF2-40B4-BE49-F238E27FC236}">
              <a16:creationId xmlns:a16="http://schemas.microsoft.com/office/drawing/2014/main" id="{00000000-0008-0000-2500-0000C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33" name="Text Box 60">
          <a:extLst>
            <a:ext uri="{FF2B5EF4-FFF2-40B4-BE49-F238E27FC236}">
              <a16:creationId xmlns:a16="http://schemas.microsoft.com/office/drawing/2014/main" id="{00000000-0008-0000-2500-0000C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34" name="Text Box 2">
          <a:extLst>
            <a:ext uri="{FF2B5EF4-FFF2-40B4-BE49-F238E27FC236}">
              <a16:creationId xmlns:a16="http://schemas.microsoft.com/office/drawing/2014/main" id="{00000000-0008-0000-2500-0000C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35" name="Text Box 60">
          <a:extLst>
            <a:ext uri="{FF2B5EF4-FFF2-40B4-BE49-F238E27FC236}">
              <a16:creationId xmlns:a16="http://schemas.microsoft.com/office/drawing/2014/main" id="{00000000-0008-0000-2500-0000C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36" name="Text Box 2">
          <a:extLst>
            <a:ext uri="{FF2B5EF4-FFF2-40B4-BE49-F238E27FC236}">
              <a16:creationId xmlns:a16="http://schemas.microsoft.com/office/drawing/2014/main" id="{00000000-0008-0000-2500-0000C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37" name="Text Box 60">
          <a:extLst>
            <a:ext uri="{FF2B5EF4-FFF2-40B4-BE49-F238E27FC236}">
              <a16:creationId xmlns:a16="http://schemas.microsoft.com/office/drawing/2014/main" id="{00000000-0008-0000-2500-0000C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38" name="Text Box 60">
          <a:extLst>
            <a:ext uri="{FF2B5EF4-FFF2-40B4-BE49-F238E27FC236}">
              <a16:creationId xmlns:a16="http://schemas.microsoft.com/office/drawing/2014/main" id="{00000000-0008-0000-2500-0000C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39" name="Text Box 2">
          <a:extLst>
            <a:ext uri="{FF2B5EF4-FFF2-40B4-BE49-F238E27FC236}">
              <a16:creationId xmlns:a16="http://schemas.microsoft.com/office/drawing/2014/main" id="{00000000-0008-0000-2500-0000C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40" name="Text Box 60">
          <a:extLst>
            <a:ext uri="{FF2B5EF4-FFF2-40B4-BE49-F238E27FC236}">
              <a16:creationId xmlns:a16="http://schemas.microsoft.com/office/drawing/2014/main" id="{00000000-0008-0000-2500-0000C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41" name="Text Box 60">
          <a:extLst>
            <a:ext uri="{FF2B5EF4-FFF2-40B4-BE49-F238E27FC236}">
              <a16:creationId xmlns:a16="http://schemas.microsoft.com/office/drawing/2014/main" id="{00000000-0008-0000-2500-0000C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42" name="Text Box 60">
          <a:extLst>
            <a:ext uri="{FF2B5EF4-FFF2-40B4-BE49-F238E27FC236}">
              <a16:creationId xmlns:a16="http://schemas.microsoft.com/office/drawing/2014/main" id="{00000000-0008-0000-2500-0000C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43" name="Text Box 60">
          <a:extLst>
            <a:ext uri="{FF2B5EF4-FFF2-40B4-BE49-F238E27FC236}">
              <a16:creationId xmlns:a16="http://schemas.microsoft.com/office/drawing/2014/main" id="{00000000-0008-0000-2500-0000C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44" name="Text Box 60">
          <a:extLst>
            <a:ext uri="{FF2B5EF4-FFF2-40B4-BE49-F238E27FC236}">
              <a16:creationId xmlns:a16="http://schemas.microsoft.com/office/drawing/2014/main" id="{00000000-0008-0000-2500-0000D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45" name="Text Box 60">
          <a:extLst>
            <a:ext uri="{FF2B5EF4-FFF2-40B4-BE49-F238E27FC236}">
              <a16:creationId xmlns:a16="http://schemas.microsoft.com/office/drawing/2014/main" id="{00000000-0008-0000-2500-0000D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46" name="Text Box 60">
          <a:extLst>
            <a:ext uri="{FF2B5EF4-FFF2-40B4-BE49-F238E27FC236}">
              <a16:creationId xmlns:a16="http://schemas.microsoft.com/office/drawing/2014/main" id="{00000000-0008-0000-2500-0000D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47" name="Text Box 60">
          <a:extLst>
            <a:ext uri="{FF2B5EF4-FFF2-40B4-BE49-F238E27FC236}">
              <a16:creationId xmlns:a16="http://schemas.microsoft.com/office/drawing/2014/main" id="{00000000-0008-0000-2500-0000D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48" name="Text Box 60">
          <a:extLst>
            <a:ext uri="{FF2B5EF4-FFF2-40B4-BE49-F238E27FC236}">
              <a16:creationId xmlns:a16="http://schemas.microsoft.com/office/drawing/2014/main" id="{00000000-0008-0000-2500-0000D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49" name="Text Box 60">
          <a:extLst>
            <a:ext uri="{FF2B5EF4-FFF2-40B4-BE49-F238E27FC236}">
              <a16:creationId xmlns:a16="http://schemas.microsoft.com/office/drawing/2014/main" id="{00000000-0008-0000-2500-0000D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50" name="Text Box 60">
          <a:extLst>
            <a:ext uri="{FF2B5EF4-FFF2-40B4-BE49-F238E27FC236}">
              <a16:creationId xmlns:a16="http://schemas.microsoft.com/office/drawing/2014/main" id="{00000000-0008-0000-2500-0000D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51" name="Text Box 60">
          <a:extLst>
            <a:ext uri="{FF2B5EF4-FFF2-40B4-BE49-F238E27FC236}">
              <a16:creationId xmlns:a16="http://schemas.microsoft.com/office/drawing/2014/main" id="{00000000-0008-0000-2500-0000D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52" name="Text Box 60">
          <a:extLst>
            <a:ext uri="{FF2B5EF4-FFF2-40B4-BE49-F238E27FC236}">
              <a16:creationId xmlns:a16="http://schemas.microsoft.com/office/drawing/2014/main" id="{00000000-0008-0000-2500-0000D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53" name="Text Box 60">
          <a:extLst>
            <a:ext uri="{FF2B5EF4-FFF2-40B4-BE49-F238E27FC236}">
              <a16:creationId xmlns:a16="http://schemas.microsoft.com/office/drawing/2014/main" id="{00000000-0008-0000-2500-0000D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54" name="Text Box 60">
          <a:extLst>
            <a:ext uri="{FF2B5EF4-FFF2-40B4-BE49-F238E27FC236}">
              <a16:creationId xmlns:a16="http://schemas.microsoft.com/office/drawing/2014/main" id="{00000000-0008-0000-2500-0000D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55" name="Text Box 60">
          <a:extLst>
            <a:ext uri="{FF2B5EF4-FFF2-40B4-BE49-F238E27FC236}">
              <a16:creationId xmlns:a16="http://schemas.microsoft.com/office/drawing/2014/main" id="{00000000-0008-0000-2500-0000D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56" name="Text Box 60">
          <a:extLst>
            <a:ext uri="{FF2B5EF4-FFF2-40B4-BE49-F238E27FC236}">
              <a16:creationId xmlns:a16="http://schemas.microsoft.com/office/drawing/2014/main" id="{00000000-0008-0000-2500-0000D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57" name="Text Box 60">
          <a:extLst>
            <a:ext uri="{FF2B5EF4-FFF2-40B4-BE49-F238E27FC236}">
              <a16:creationId xmlns:a16="http://schemas.microsoft.com/office/drawing/2014/main" id="{00000000-0008-0000-2500-0000D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58" name="Text Box 2">
          <a:extLst>
            <a:ext uri="{FF2B5EF4-FFF2-40B4-BE49-F238E27FC236}">
              <a16:creationId xmlns:a16="http://schemas.microsoft.com/office/drawing/2014/main" id="{00000000-0008-0000-2500-0000D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59" name="Text Box 2">
          <a:extLst>
            <a:ext uri="{FF2B5EF4-FFF2-40B4-BE49-F238E27FC236}">
              <a16:creationId xmlns:a16="http://schemas.microsoft.com/office/drawing/2014/main" id="{00000000-0008-0000-2500-0000D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60" name="Text Box 2">
          <a:extLst>
            <a:ext uri="{FF2B5EF4-FFF2-40B4-BE49-F238E27FC236}">
              <a16:creationId xmlns:a16="http://schemas.microsoft.com/office/drawing/2014/main" id="{00000000-0008-0000-2500-0000E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61" name="Text Box 60">
          <a:extLst>
            <a:ext uri="{FF2B5EF4-FFF2-40B4-BE49-F238E27FC236}">
              <a16:creationId xmlns:a16="http://schemas.microsoft.com/office/drawing/2014/main" id="{00000000-0008-0000-2500-0000E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62" name="Text Box 2">
          <a:extLst>
            <a:ext uri="{FF2B5EF4-FFF2-40B4-BE49-F238E27FC236}">
              <a16:creationId xmlns:a16="http://schemas.microsoft.com/office/drawing/2014/main" id="{00000000-0008-0000-2500-0000E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63" name="Text Box 60">
          <a:extLst>
            <a:ext uri="{FF2B5EF4-FFF2-40B4-BE49-F238E27FC236}">
              <a16:creationId xmlns:a16="http://schemas.microsoft.com/office/drawing/2014/main" id="{00000000-0008-0000-2500-0000E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64" name="Text Box 2">
          <a:extLst>
            <a:ext uri="{FF2B5EF4-FFF2-40B4-BE49-F238E27FC236}">
              <a16:creationId xmlns:a16="http://schemas.microsoft.com/office/drawing/2014/main" id="{00000000-0008-0000-2500-0000E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65" name="Text Box 2">
          <a:extLst>
            <a:ext uri="{FF2B5EF4-FFF2-40B4-BE49-F238E27FC236}">
              <a16:creationId xmlns:a16="http://schemas.microsoft.com/office/drawing/2014/main" id="{00000000-0008-0000-2500-0000E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66" name="Text Box 2">
          <a:extLst>
            <a:ext uri="{FF2B5EF4-FFF2-40B4-BE49-F238E27FC236}">
              <a16:creationId xmlns:a16="http://schemas.microsoft.com/office/drawing/2014/main" id="{00000000-0008-0000-2500-0000E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67" name="Text Box 60">
          <a:extLst>
            <a:ext uri="{FF2B5EF4-FFF2-40B4-BE49-F238E27FC236}">
              <a16:creationId xmlns:a16="http://schemas.microsoft.com/office/drawing/2014/main" id="{00000000-0008-0000-2500-0000E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68" name="Text Box 2">
          <a:extLst>
            <a:ext uri="{FF2B5EF4-FFF2-40B4-BE49-F238E27FC236}">
              <a16:creationId xmlns:a16="http://schemas.microsoft.com/office/drawing/2014/main" id="{00000000-0008-0000-2500-0000E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69" name="Text Box 60">
          <a:extLst>
            <a:ext uri="{FF2B5EF4-FFF2-40B4-BE49-F238E27FC236}">
              <a16:creationId xmlns:a16="http://schemas.microsoft.com/office/drawing/2014/main" id="{00000000-0008-0000-2500-0000E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70" name="Text Box 2">
          <a:extLst>
            <a:ext uri="{FF2B5EF4-FFF2-40B4-BE49-F238E27FC236}">
              <a16:creationId xmlns:a16="http://schemas.microsoft.com/office/drawing/2014/main" id="{00000000-0008-0000-2500-0000E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71" name="Text Box 60">
          <a:extLst>
            <a:ext uri="{FF2B5EF4-FFF2-40B4-BE49-F238E27FC236}">
              <a16:creationId xmlns:a16="http://schemas.microsoft.com/office/drawing/2014/main" id="{00000000-0008-0000-2500-0000E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72" name="Text Box 60">
          <a:extLst>
            <a:ext uri="{FF2B5EF4-FFF2-40B4-BE49-F238E27FC236}">
              <a16:creationId xmlns:a16="http://schemas.microsoft.com/office/drawing/2014/main" id="{00000000-0008-0000-2500-0000E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73" name="Text Box 2">
          <a:extLst>
            <a:ext uri="{FF2B5EF4-FFF2-40B4-BE49-F238E27FC236}">
              <a16:creationId xmlns:a16="http://schemas.microsoft.com/office/drawing/2014/main" id="{00000000-0008-0000-2500-0000E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74" name="Text Box 60">
          <a:extLst>
            <a:ext uri="{FF2B5EF4-FFF2-40B4-BE49-F238E27FC236}">
              <a16:creationId xmlns:a16="http://schemas.microsoft.com/office/drawing/2014/main" id="{00000000-0008-0000-2500-0000E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75" name="Text Box 60">
          <a:extLst>
            <a:ext uri="{FF2B5EF4-FFF2-40B4-BE49-F238E27FC236}">
              <a16:creationId xmlns:a16="http://schemas.microsoft.com/office/drawing/2014/main" id="{00000000-0008-0000-2500-0000E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76" name="Text Box 60">
          <a:extLst>
            <a:ext uri="{FF2B5EF4-FFF2-40B4-BE49-F238E27FC236}">
              <a16:creationId xmlns:a16="http://schemas.microsoft.com/office/drawing/2014/main" id="{00000000-0008-0000-2500-0000F0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77" name="Text Box 60">
          <a:extLst>
            <a:ext uri="{FF2B5EF4-FFF2-40B4-BE49-F238E27FC236}">
              <a16:creationId xmlns:a16="http://schemas.microsoft.com/office/drawing/2014/main" id="{00000000-0008-0000-2500-0000F1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78" name="Text Box 60">
          <a:extLst>
            <a:ext uri="{FF2B5EF4-FFF2-40B4-BE49-F238E27FC236}">
              <a16:creationId xmlns:a16="http://schemas.microsoft.com/office/drawing/2014/main" id="{00000000-0008-0000-2500-0000F2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79" name="Text Box 60">
          <a:extLst>
            <a:ext uri="{FF2B5EF4-FFF2-40B4-BE49-F238E27FC236}">
              <a16:creationId xmlns:a16="http://schemas.microsoft.com/office/drawing/2014/main" id="{00000000-0008-0000-2500-0000F3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80" name="Text Box 60">
          <a:extLst>
            <a:ext uri="{FF2B5EF4-FFF2-40B4-BE49-F238E27FC236}">
              <a16:creationId xmlns:a16="http://schemas.microsoft.com/office/drawing/2014/main" id="{00000000-0008-0000-2500-0000F4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81" name="Text Box 60">
          <a:extLst>
            <a:ext uri="{FF2B5EF4-FFF2-40B4-BE49-F238E27FC236}">
              <a16:creationId xmlns:a16="http://schemas.microsoft.com/office/drawing/2014/main" id="{00000000-0008-0000-2500-0000F5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82" name="Text Box 60">
          <a:extLst>
            <a:ext uri="{FF2B5EF4-FFF2-40B4-BE49-F238E27FC236}">
              <a16:creationId xmlns:a16="http://schemas.microsoft.com/office/drawing/2014/main" id="{00000000-0008-0000-2500-0000F6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83" name="Text Box 60">
          <a:extLst>
            <a:ext uri="{FF2B5EF4-FFF2-40B4-BE49-F238E27FC236}">
              <a16:creationId xmlns:a16="http://schemas.microsoft.com/office/drawing/2014/main" id="{00000000-0008-0000-2500-0000F7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84" name="Text Box 60">
          <a:extLst>
            <a:ext uri="{FF2B5EF4-FFF2-40B4-BE49-F238E27FC236}">
              <a16:creationId xmlns:a16="http://schemas.microsoft.com/office/drawing/2014/main" id="{00000000-0008-0000-2500-0000F8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85" name="Text Box 60">
          <a:extLst>
            <a:ext uri="{FF2B5EF4-FFF2-40B4-BE49-F238E27FC236}">
              <a16:creationId xmlns:a16="http://schemas.microsoft.com/office/drawing/2014/main" id="{00000000-0008-0000-2500-0000F9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86" name="Text Box 60">
          <a:extLst>
            <a:ext uri="{FF2B5EF4-FFF2-40B4-BE49-F238E27FC236}">
              <a16:creationId xmlns:a16="http://schemas.microsoft.com/office/drawing/2014/main" id="{00000000-0008-0000-2500-0000FA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87" name="Text Box 60">
          <a:extLst>
            <a:ext uri="{FF2B5EF4-FFF2-40B4-BE49-F238E27FC236}">
              <a16:creationId xmlns:a16="http://schemas.microsoft.com/office/drawing/2014/main" id="{00000000-0008-0000-2500-0000FB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88" name="Text Box 60">
          <a:extLst>
            <a:ext uri="{FF2B5EF4-FFF2-40B4-BE49-F238E27FC236}">
              <a16:creationId xmlns:a16="http://schemas.microsoft.com/office/drawing/2014/main" id="{00000000-0008-0000-2500-0000FC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89" name="Text Box 60">
          <a:extLst>
            <a:ext uri="{FF2B5EF4-FFF2-40B4-BE49-F238E27FC236}">
              <a16:creationId xmlns:a16="http://schemas.microsoft.com/office/drawing/2014/main" id="{00000000-0008-0000-2500-0000FD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90" name="Text Box 60">
          <a:extLst>
            <a:ext uri="{FF2B5EF4-FFF2-40B4-BE49-F238E27FC236}">
              <a16:creationId xmlns:a16="http://schemas.microsoft.com/office/drawing/2014/main" id="{00000000-0008-0000-2500-0000FE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91" name="Text Box 60">
          <a:extLst>
            <a:ext uri="{FF2B5EF4-FFF2-40B4-BE49-F238E27FC236}">
              <a16:creationId xmlns:a16="http://schemas.microsoft.com/office/drawing/2014/main" id="{00000000-0008-0000-2500-0000FF06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92" name="Text Box 2">
          <a:extLst>
            <a:ext uri="{FF2B5EF4-FFF2-40B4-BE49-F238E27FC236}">
              <a16:creationId xmlns:a16="http://schemas.microsoft.com/office/drawing/2014/main" id="{00000000-0008-0000-2500-00000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93" name="Text Box 2">
          <a:extLst>
            <a:ext uri="{FF2B5EF4-FFF2-40B4-BE49-F238E27FC236}">
              <a16:creationId xmlns:a16="http://schemas.microsoft.com/office/drawing/2014/main" id="{00000000-0008-0000-2500-00000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94" name="Text Box 2">
          <a:extLst>
            <a:ext uri="{FF2B5EF4-FFF2-40B4-BE49-F238E27FC236}">
              <a16:creationId xmlns:a16="http://schemas.microsoft.com/office/drawing/2014/main" id="{00000000-0008-0000-2500-00000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95" name="Text Box 60">
          <a:extLst>
            <a:ext uri="{FF2B5EF4-FFF2-40B4-BE49-F238E27FC236}">
              <a16:creationId xmlns:a16="http://schemas.microsoft.com/office/drawing/2014/main" id="{00000000-0008-0000-2500-00000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96" name="Text Box 2">
          <a:extLst>
            <a:ext uri="{FF2B5EF4-FFF2-40B4-BE49-F238E27FC236}">
              <a16:creationId xmlns:a16="http://schemas.microsoft.com/office/drawing/2014/main" id="{00000000-0008-0000-2500-00000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797" name="Text Box 60">
          <a:extLst>
            <a:ext uri="{FF2B5EF4-FFF2-40B4-BE49-F238E27FC236}">
              <a16:creationId xmlns:a16="http://schemas.microsoft.com/office/drawing/2014/main" id="{00000000-0008-0000-2500-00000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98" name="Text Box 2">
          <a:extLst>
            <a:ext uri="{FF2B5EF4-FFF2-40B4-BE49-F238E27FC236}">
              <a16:creationId xmlns:a16="http://schemas.microsoft.com/office/drawing/2014/main" id="{00000000-0008-0000-2500-00000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799" name="Text Box 60">
          <a:extLst>
            <a:ext uri="{FF2B5EF4-FFF2-40B4-BE49-F238E27FC236}">
              <a16:creationId xmlns:a16="http://schemas.microsoft.com/office/drawing/2014/main" id="{00000000-0008-0000-2500-00000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00" name="Text Box 60">
          <a:extLst>
            <a:ext uri="{FF2B5EF4-FFF2-40B4-BE49-F238E27FC236}">
              <a16:creationId xmlns:a16="http://schemas.microsoft.com/office/drawing/2014/main" id="{00000000-0008-0000-2500-00000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01" name="Text Box 2">
          <a:extLst>
            <a:ext uri="{FF2B5EF4-FFF2-40B4-BE49-F238E27FC236}">
              <a16:creationId xmlns:a16="http://schemas.microsoft.com/office/drawing/2014/main" id="{00000000-0008-0000-2500-00000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02" name="Text Box 60">
          <a:extLst>
            <a:ext uri="{FF2B5EF4-FFF2-40B4-BE49-F238E27FC236}">
              <a16:creationId xmlns:a16="http://schemas.microsoft.com/office/drawing/2014/main" id="{00000000-0008-0000-2500-00000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03" name="Text Box 60">
          <a:extLst>
            <a:ext uri="{FF2B5EF4-FFF2-40B4-BE49-F238E27FC236}">
              <a16:creationId xmlns:a16="http://schemas.microsoft.com/office/drawing/2014/main" id="{00000000-0008-0000-2500-00000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04" name="Text Box 60">
          <a:extLst>
            <a:ext uri="{FF2B5EF4-FFF2-40B4-BE49-F238E27FC236}">
              <a16:creationId xmlns:a16="http://schemas.microsoft.com/office/drawing/2014/main" id="{00000000-0008-0000-2500-00000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05" name="Text Box 60">
          <a:extLst>
            <a:ext uri="{FF2B5EF4-FFF2-40B4-BE49-F238E27FC236}">
              <a16:creationId xmlns:a16="http://schemas.microsoft.com/office/drawing/2014/main" id="{00000000-0008-0000-2500-00000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06" name="Text Box 60">
          <a:extLst>
            <a:ext uri="{FF2B5EF4-FFF2-40B4-BE49-F238E27FC236}">
              <a16:creationId xmlns:a16="http://schemas.microsoft.com/office/drawing/2014/main" id="{00000000-0008-0000-2500-00000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07" name="Text Box 60">
          <a:extLst>
            <a:ext uri="{FF2B5EF4-FFF2-40B4-BE49-F238E27FC236}">
              <a16:creationId xmlns:a16="http://schemas.microsoft.com/office/drawing/2014/main" id="{00000000-0008-0000-2500-00000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08" name="Text Box 60">
          <a:extLst>
            <a:ext uri="{FF2B5EF4-FFF2-40B4-BE49-F238E27FC236}">
              <a16:creationId xmlns:a16="http://schemas.microsoft.com/office/drawing/2014/main" id="{00000000-0008-0000-2500-00001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09" name="Text Box 60">
          <a:extLst>
            <a:ext uri="{FF2B5EF4-FFF2-40B4-BE49-F238E27FC236}">
              <a16:creationId xmlns:a16="http://schemas.microsoft.com/office/drawing/2014/main" id="{00000000-0008-0000-2500-00001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10" name="Text Box 60">
          <a:extLst>
            <a:ext uri="{FF2B5EF4-FFF2-40B4-BE49-F238E27FC236}">
              <a16:creationId xmlns:a16="http://schemas.microsoft.com/office/drawing/2014/main" id="{00000000-0008-0000-2500-00001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11" name="Text Box 60">
          <a:extLst>
            <a:ext uri="{FF2B5EF4-FFF2-40B4-BE49-F238E27FC236}">
              <a16:creationId xmlns:a16="http://schemas.microsoft.com/office/drawing/2014/main" id="{00000000-0008-0000-2500-00001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12" name="Text Box 60">
          <a:extLst>
            <a:ext uri="{FF2B5EF4-FFF2-40B4-BE49-F238E27FC236}">
              <a16:creationId xmlns:a16="http://schemas.microsoft.com/office/drawing/2014/main" id="{00000000-0008-0000-2500-00001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13" name="Text Box 60">
          <a:extLst>
            <a:ext uri="{FF2B5EF4-FFF2-40B4-BE49-F238E27FC236}">
              <a16:creationId xmlns:a16="http://schemas.microsoft.com/office/drawing/2014/main" id="{00000000-0008-0000-2500-00001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14" name="Text Box 60">
          <a:extLst>
            <a:ext uri="{FF2B5EF4-FFF2-40B4-BE49-F238E27FC236}">
              <a16:creationId xmlns:a16="http://schemas.microsoft.com/office/drawing/2014/main" id="{00000000-0008-0000-2500-00001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15" name="Text Box 60">
          <a:extLst>
            <a:ext uri="{FF2B5EF4-FFF2-40B4-BE49-F238E27FC236}">
              <a16:creationId xmlns:a16="http://schemas.microsoft.com/office/drawing/2014/main" id="{00000000-0008-0000-2500-00001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16" name="Text Box 60">
          <a:extLst>
            <a:ext uri="{FF2B5EF4-FFF2-40B4-BE49-F238E27FC236}">
              <a16:creationId xmlns:a16="http://schemas.microsoft.com/office/drawing/2014/main" id="{00000000-0008-0000-2500-00001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17" name="Text Box 60">
          <a:extLst>
            <a:ext uri="{FF2B5EF4-FFF2-40B4-BE49-F238E27FC236}">
              <a16:creationId xmlns:a16="http://schemas.microsoft.com/office/drawing/2014/main" id="{00000000-0008-0000-2500-00001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18" name="Text Box 60">
          <a:extLst>
            <a:ext uri="{FF2B5EF4-FFF2-40B4-BE49-F238E27FC236}">
              <a16:creationId xmlns:a16="http://schemas.microsoft.com/office/drawing/2014/main" id="{00000000-0008-0000-2500-00001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19" name="Text Box 60">
          <a:extLst>
            <a:ext uri="{FF2B5EF4-FFF2-40B4-BE49-F238E27FC236}">
              <a16:creationId xmlns:a16="http://schemas.microsoft.com/office/drawing/2014/main" id="{00000000-0008-0000-2500-00001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20" name="Text Box 2">
          <a:extLst>
            <a:ext uri="{FF2B5EF4-FFF2-40B4-BE49-F238E27FC236}">
              <a16:creationId xmlns:a16="http://schemas.microsoft.com/office/drawing/2014/main" id="{00000000-0008-0000-2500-00001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21" name="Text Box 2">
          <a:extLst>
            <a:ext uri="{FF2B5EF4-FFF2-40B4-BE49-F238E27FC236}">
              <a16:creationId xmlns:a16="http://schemas.microsoft.com/office/drawing/2014/main" id="{00000000-0008-0000-2500-00001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22" name="Text Box 2">
          <a:extLst>
            <a:ext uri="{FF2B5EF4-FFF2-40B4-BE49-F238E27FC236}">
              <a16:creationId xmlns:a16="http://schemas.microsoft.com/office/drawing/2014/main" id="{00000000-0008-0000-2500-00001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23" name="Text Box 60">
          <a:extLst>
            <a:ext uri="{FF2B5EF4-FFF2-40B4-BE49-F238E27FC236}">
              <a16:creationId xmlns:a16="http://schemas.microsoft.com/office/drawing/2014/main" id="{00000000-0008-0000-2500-00001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24" name="Text Box 2">
          <a:extLst>
            <a:ext uri="{FF2B5EF4-FFF2-40B4-BE49-F238E27FC236}">
              <a16:creationId xmlns:a16="http://schemas.microsoft.com/office/drawing/2014/main" id="{00000000-0008-0000-2500-00002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25" name="Text Box 60">
          <a:extLst>
            <a:ext uri="{FF2B5EF4-FFF2-40B4-BE49-F238E27FC236}">
              <a16:creationId xmlns:a16="http://schemas.microsoft.com/office/drawing/2014/main" id="{00000000-0008-0000-2500-00002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26" name="Text Box 2">
          <a:extLst>
            <a:ext uri="{FF2B5EF4-FFF2-40B4-BE49-F238E27FC236}">
              <a16:creationId xmlns:a16="http://schemas.microsoft.com/office/drawing/2014/main" id="{00000000-0008-0000-2500-00002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27" name="Text Box 2">
          <a:extLst>
            <a:ext uri="{FF2B5EF4-FFF2-40B4-BE49-F238E27FC236}">
              <a16:creationId xmlns:a16="http://schemas.microsoft.com/office/drawing/2014/main" id="{00000000-0008-0000-2500-00002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28" name="Text Box 2">
          <a:extLst>
            <a:ext uri="{FF2B5EF4-FFF2-40B4-BE49-F238E27FC236}">
              <a16:creationId xmlns:a16="http://schemas.microsoft.com/office/drawing/2014/main" id="{00000000-0008-0000-2500-00002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29" name="Text Box 60">
          <a:extLst>
            <a:ext uri="{FF2B5EF4-FFF2-40B4-BE49-F238E27FC236}">
              <a16:creationId xmlns:a16="http://schemas.microsoft.com/office/drawing/2014/main" id="{00000000-0008-0000-2500-00002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30" name="Text Box 2">
          <a:extLst>
            <a:ext uri="{FF2B5EF4-FFF2-40B4-BE49-F238E27FC236}">
              <a16:creationId xmlns:a16="http://schemas.microsoft.com/office/drawing/2014/main" id="{00000000-0008-0000-2500-00002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31" name="Text Box 60">
          <a:extLst>
            <a:ext uri="{FF2B5EF4-FFF2-40B4-BE49-F238E27FC236}">
              <a16:creationId xmlns:a16="http://schemas.microsoft.com/office/drawing/2014/main" id="{00000000-0008-0000-2500-00002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32" name="Text Box 2">
          <a:extLst>
            <a:ext uri="{FF2B5EF4-FFF2-40B4-BE49-F238E27FC236}">
              <a16:creationId xmlns:a16="http://schemas.microsoft.com/office/drawing/2014/main" id="{00000000-0008-0000-2500-00002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33" name="Text Box 60">
          <a:extLst>
            <a:ext uri="{FF2B5EF4-FFF2-40B4-BE49-F238E27FC236}">
              <a16:creationId xmlns:a16="http://schemas.microsoft.com/office/drawing/2014/main" id="{00000000-0008-0000-2500-00002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34" name="Text Box 60">
          <a:extLst>
            <a:ext uri="{FF2B5EF4-FFF2-40B4-BE49-F238E27FC236}">
              <a16:creationId xmlns:a16="http://schemas.microsoft.com/office/drawing/2014/main" id="{00000000-0008-0000-2500-00002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35" name="Text Box 2">
          <a:extLst>
            <a:ext uri="{FF2B5EF4-FFF2-40B4-BE49-F238E27FC236}">
              <a16:creationId xmlns:a16="http://schemas.microsoft.com/office/drawing/2014/main" id="{00000000-0008-0000-2500-00002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36" name="Text Box 60">
          <a:extLst>
            <a:ext uri="{FF2B5EF4-FFF2-40B4-BE49-F238E27FC236}">
              <a16:creationId xmlns:a16="http://schemas.microsoft.com/office/drawing/2014/main" id="{00000000-0008-0000-2500-00002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37" name="Text Box 60">
          <a:extLst>
            <a:ext uri="{FF2B5EF4-FFF2-40B4-BE49-F238E27FC236}">
              <a16:creationId xmlns:a16="http://schemas.microsoft.com/office/drawing/2014/main" id="{00000000-0008-0000-2500-00002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38" name="Text Box 60">
          <a:extLst>
            <a:ext uri="{FF2B5EF4-FFF2-40B4-BE49-F238E27FC236}">
              <a16:creationId xmlns:a16="http://schemas.microsoft.com/office/drawing/2014/main" id="{00000000-0008-0000-2500-00002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39" name="Text Box 60">
          <a:extLst>
            <a:ext uri="{FF2B5EF4-FFF2-40B4-BE49-F238E27FC236}">
              <a16:creationId xmlns:a16="http://schemas.microsoft.com/office/drawing/2014/main" id="{00000000-0008-0000-2500-00002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40" name="Text Box 60">
          <a:extLst>
            <a:ext uri="{FF2B5EF4-FFF2-40B4-BE49-F238E27FC236}">
              <a16:creationId xmlns:a16="http://schemas.microsoft.com/office/drawing/2014/main" id="{00000000-0008-0000-2500-00003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41" name="Text Box 60">
          <a:extLst>
            <a:ext uri="{FF2B5EF4-FFF2-40B4-BE49-F238E27FC236}">
              <a16:creationId xmlns:a16="http://schemas.microsoft.com/office/drawing/2014/main" id="{00000000-0008-0000-2500-00003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42" name="Text Box 60">
          <a:extLst>
            <a:ext uri="{FF2B5EF4-FFF2-40B4-BE49-F238E27FC236}">
              <a16:creationId xmlns:a16="http://schemas.microsoft.com/office/drawing/2014/main" id="{00000000-0008-0000-2500-00003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43" name="Text Box 60">
          <a:extLst>
            <a:ext uri="{FF2B5EF4-FFF2-40B4-BE49-F238E27FC236}">
              <a16:creationId xmlns:a16="http://schemas.microsoft.com/office/drawing/2014/main" id="{00000000-0008-0000-2500-00003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44" name="Text Box 60">
          <a:extLst>
            <a:ext uri="{FF2B5EF4-FFF2-40B4-BE49-F238E27FC236}">
              <a16:creationId xmlns:a16="http://schemas.microsoft.com/office/drawing/2014/main" id="{00000000-0008-0000-2500-00003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45" name="Text Box 60">
          <a:extLst>
            <a:ext uri="{FF2B5EF4-FFF2-40B4-BE49-F238E27FC236}">
              <a16:creationId xmlns:a16="http://schemas.microsoft.com/office/drawing/2014/main" id="{00000000-0008-0000-2500-00003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46" name="Text Box 60">
          <a:extLst>
            <a:ext uri="{FF2B5EF4-FFF2-40B4-BE49-F238E27FC236}">
              <a16:creationId xmlns:a16="http://schemas.microsoft.com/office/drawing/2014/main" id="{00000000-0008-0000-2500-00003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47" name="Text Box 60">
          <a:extLst>
            <a:ext uri="{FF2B5EF4-FFF2-40B4-BE49-F238E27FC236}">
              <a16:creationId xmlns:a16="http://schemas.microsoft.com/office/drawing/2014/main" id="{00000000-0008-0000-2500-00003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48" name="Text Box 60">
          <a:extLst>
            <a:ext uri="{FF2B5EF4-FFF2-40B4-BE49-F238E27FC236}">
              <a16:creationId xmlns:a16="http://schemas.microsoft.com/office/drawing/2014/main" id="{00000000-0008-0000-2500-00003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49" name="Text Box 60">
          <a:extLst>
            <a:ext uri="{FF2B5EF4-FFF2-40B4-BE49-F238E27FC236}">
              <a16:creationId xmlns:a16="http://schemas.microsoft.com/office/drawing/2014/main" id="{00000000-0008-0000-2500-00003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50" name="Text Box 60">
          <a:extLst>
            <a:ext uri="{FF2B5EF4-FFF2-40B4-BE49-F238E27FC236}">
              <a16:creationId xmlns:a16="http://schemas.microsoft.com/office/drawing/2014/main" id="{00000000-0008-0000-2500-00003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51" name="Text Box 60">
          <a:extLst>
            <a:ext uri="{FF2B5EF4-FFF2-40B4-BE49-F238E27FC236}">
              <a16:creationId xmlns:a16="http://schemas.microsoft.com/office/drawing/2014/main" id="{00000000-0008-0000-2500-00003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52" name="Text Box 60">
          <a:extLst>
            <a:ext uri="{FF2B5EF4-FFF2-40B4-BE49-F238E27FC236}">
              <a16:creationId xmlns:a16="http://schemas.microsoft.com/office/drawing/2014/main" id="{00000000-0008-0000-2500-00003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53" name="Text Box 60">
          <a:extLst>
            <a:ext uri="{FF2B5EF4-FFF2-40B4-BE49-F238E27FC236}">
              <a16:creationId xmlns:a16="http://schemas.microsoft.com/office/drawing/2014/main" id="{00000000-0008-0000-2500-00003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54" name="Text Box 2">
          <a:extLst>
            <a:ext uri="{FF2B5EF4-FFF2-40B4-BE49-F238E27FC236}">
              <a16:creationId xmlns:a16="http://schemas.microsoft.com/office/drawing/2014/main" id="{00000000-0008-0000-2500-00003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55" name="Text Box 2">
          <a:extLst>
            <a:ext uri="{FF2B5EF4-FFF2-40B4-BE49-F238E27FC236}">
              <a16:creationId xmlns:a16="http://schemas.microsoft.com/office/drawing/2014/main" id="{00000000-0008-0000-2500-00003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56" name="Text Box 2">
          <a:extLst>
            <a:ext uri="{FF2B5EF4-FFF2-40B4-BE49-F238E27FC236}">
              <a16:creationId xmlns:a16="http://schemas.microsoft.com/office/drawing/2014/main" id="{00000000-0008-0000-2500-00004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57" name="Text Box 60">
          <a:extLst>
            <a:ext uri="{FF2B5EF4-FFF2-40B4-BE49-F238E27FC236}">
              <a16:creationId xmlns:a16="http://schemas.microsoft.com/office/drawing/2014/main" id="{00000000-0008-0000-2500-00004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58" name="Text Box 2">
          <a:extLst>
            <a:ext uri="{FF2B5EF4-FFF2-40B4-BE49-F238E27FC236}">
              <a16:creationId xmlns:a16="http://schemas.microsoft.com/office/drawing/2014/main" id="{00000000-0008-0000-2500-00004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59" name="Text Box 60">
          <a:extLst>
            <a:ext uri="{FF2B5EF4-FFF2-40B4-BE49-F238E27FC236}">
              <a16:creationId xmlns:a16="http://schemas.microsoft.com/office/drawing/2014/main" id="{00000000-0008-0000-2500-00004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60" name="Text Box 2">
          <a:extLst>
            <a:ext uri="{FF2B5EF4-FFF2-40B4-BE49-F238E27FC236}">
              <a16:creationId xmlns:a16="http://schemas.microsoft.com/office/drawing/2014/main" id="{00000000-0008-0000-2500-00004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61" name="Text Box 60">
          <a:extLst>
            <a:ext uri="{FF2B5EF4-FFF2-40B4-BE49-F238E27FC236}">
              <a16:creationId xmlns:a16="http://schemas.microsoft.com/office/drawing/2014/main" id="{00000000-0008-0000-2500-00004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62" name="Text Box 60">
          <a:extLst>
            <a:ext uri="{FF2B5EF4-FFF2-40B4-BE49-F238E27FC236}">
              <a16:creationId xmlns:a16="http://schemas.microsoft.com/office/drawing/2014/main" id="{00000000-0008-0000-2500-00004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63" name="Text Box 2">
          <a:extLst>
            <a:ext uri="{FF2B5EF4-FFF2-40B4-BE49-F238E27FC236}">
              <a16:creationId xmlns:a16="http://schemas.microsoft.com/office/drawing/2014/main" id="{00000000-0008-0000-2500-00004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64" name="Text Box 60">
          <a:extLst>
            <a:ext uri="{FF2B5EF4-FFF2-40B4-BE49-F238E27FC236}">
              <a16:creationId xmlns:a16="http://schemas.microsoft.com/office/drawing/2014/main" id="{00000000-0008-0000-2500-00004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65" name="Text Box 60">
          <a:extLst>
            <a:ext uri="{FF2B5EF4-FFF2-40B4-BE49-F238E27FC236}">
              <a16:creationId xmlns:a16="http://schemas.microsoft.com/office/drawing/2014/main" id="{00000000-0008-0000-2500-00004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66" name="Text Box 60">
          <a:extLst>
            <a:ext uri="{FF2B5EF4-FFF2-40B4-BE49-F238E27FC236}">
              <a16:creationId xmlns:a16="http://schemas.microsoft.com/office/drawing/2014/main" id="{00000000-0008-0000-2500-00004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67" name="Text Box 60">
          <a:extLst>
            <a:ext uri="{FF2B5EF4-FFF2-40B4-BE49-F238E27FC236}">
              <a16:creationId xmlns:a16="http://schemas.microsoft.com/office/drawing/2014/main" id="{00000000-0008-0000-2500-00004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68" name="Text Box 60">
          <a:extLst>
            <a:ext uri="{FF2B5EF4-FFF2-40B4-BE49-F238E27FC236}">
              <a16:creationId xmlns:a16="http://schemas.microsoft.com/office/drawing/2014/main" id="{00000000-0008-0000-2500-00004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69" name="Text Box 60">
          <a:extLst>
            <a:ext uri="{FF2B5EF4-FFF2-40B4-BE49-F238E27FC236}">
              <a16:creationId xmlns:a16="http://schemas.microsoft.com/office/drawing/2014/main" id="{00000000-0008-0000-2500-00004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70" name="Text Box 60">
          <a:extLst>
            <a:ext uri="{FF2B5EF4-FFF2-40B4-BE49-F238E27FC236}">
              <a16:creationId xmlns:a16="http://schemas.microsoft.com/office/drawing/2014/main" id="{00000000-0008-0000-2500-00004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71" name="Text Box 60">
          <a:extLst>
            <a:ext uri="{FF2B5EF4-FFF2-40B4-BE49-F238E27FC236}">
              <a16:creationId xmlns:a16="http://schemas.microsoft.com/office/drawing/2014/main" id="{00000000-0008-0000-2500-00004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72" name="Text Box 60">
          <a:extLst>
            <a:ext uri="{FF2B5EF4-FFF2-40B4-BE49-F238E27FC236}">
              <a16:creationId xmlns:a16="http://schemas.microsoft.com/office/drawing/2014/main" id="{00000000-0008-0000-2500-00005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73" name="Text Box 60">
          <a:extLst>
            <a:ext uri="{FF2B5EF4-FFF2-40B4-BE49-F238E27FC236}">
              <a16:creationId xmlns:a16="http://schemas.microsoft.com/office/drawing/2014/main" id="{00000000-0008-0000-2500-00005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74" name="Text Box 60">
          <a:extLst>
            <a:ext uri="{FF2B5EF4-FFF2-40B4-BE49-F238E27FC236}">
              <a16:creationId xmlns:a16="http://schemas.microsoft.com/office/drawing/2014/main" id="{00000000-0008-0000-2500-00005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75" name="Text Box 60">
          <a:extLst>
            <a:ext uri="{FF2B5EF4-FFF2-40B4-BE49-F238E27FC236}">
              <a16:creationId xmlns:a16="http://schemas.microsoft.com/office/drawing/2014/main" id="{00000000-0008-0000-2500-00005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76" name="Text Box 60">
          <a:extLst>
            <a:ext uri="{FF2B5EF4-FFF2-40B4-BE49-F238E27FC236}">
              <a16:creationId xmlns:a16="http://schemas.microsoft.com/office/drawing/2014/main" id="{00000000-0008-0000-2500-00005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77" name="Text Box 60">
          <a:extLst>
            <a:ext uri="{FF2B5EF4-FFF2-40B4-BE49-F238E27FC236}">
              <a16:creationId xmlns:a16="http://schemas.microsoft.com/office/drawing/2014/main" id="{00000000-0008-0000-2500-00005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78" name="Text Box 60">
          <a:extLst>
            <a:ext uri="{FF2B5EF4-FFF2-40B4-BE49-F238E27FC236}">
              <a16:creationId xmlns:a16="http://schemas.microsoft.com/office/drawing/2014/main" id="{00000000-0008-0000-2500-00005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79" name="Text Box 60">
          <a:extLst>
            <a:ext uri="{FF2B5EF4-FFF2-40B4-BE49-F238E27FC236}">
              <a16:creationId xmlns:a16="http://schemas.microsoft.com/office/drawing/2014/main" id="{00000000-0008-0000-2500-00005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80" name="Text Box 60">
          <a:extLst>
            <a:ext uri="{FF2B5EF4-FFF2-40B4-BE49-F238E27FC236}">
              <a16:creationId xmlns:a16="http://schemas.microsoft.com/office/drawing/2014/main" id="{00000000-0008-0000-2500-00005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81" name="Text Box 60">
          <a:extLst>
            <a:ext uri="{FF2B5EF4-FFF2-40B4-BE49-F238E27FC236}">
              <a16:creationId xmlns:a16="http://schemas.microsoft.com/office/drawing/2014/main" id="{00000000-0008-0000-2500-00005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82" name="Text Box 2">
          <a:extLst>
            <a:ext uri="{FF2B5EF4-FFF2-40B4-BE49-F238E27FC236}">
              <a16:creationId xmlns:a16="http://schemas.microsoft.com/office/drawing/2014/main" id="{00000000-0008-0000-2500-00005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83" name="Text Box 2">
          <a:extLst>
            <a:ext uri="{FF2B5EF4-FFF2-40B4-BE49-F238E27FC236}">
              <a16:creationId xmlns:a16="http://schemas.microsoft.com/office/drawing/2014/main" id="{00000000-0008-0000-2500-00005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84" name="Text Box 2">
          <a:extLst>
            <a:ext uri="{FF2B5EF4-FFF2-40B4-BE49-F238E27FC236}">
              <a16:creationId xmlns:a16="http://schemas.microsoft.com/office/drawing/2014/main" id="{00000000-0008-0000-2500-00005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85" name="Text Box 60">
          <a:extLst>
            <a:ext uri="{FF2B5EF4-FFF2-40B4-BE49-F238E27FC236}">
              <a16:creationId xmlns:a16="http://schemas.microsoft.com/office/drawing/2014/main" id="{00000000-0008-0000-2500-00005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86" name="Text Box 2">
          <a:extLst>
            <a:ext uri="{FF2B5EF4-FFF2-40B4-BE49-F238E27FC236}">
              <a16:creationId xmlns:a16="http://schemas.microsoft.com/office/drawing/2014/main" id="{00000000-0008-0000-2500-00005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87" name="Text Box 60">
          <a:extLst>
            <a:ext uri="{FF2B5EF4-FFF2-40B4-BE49-F238E27FC236}">
              <a16:creationId xmlns:a16="http://schemas.microsoft.com/office/drawing/2014/main" id="{00000000-0008-0000-2500-00005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88" name="Text Box 2">
          <a:extLst>
            <a:ext uri="{FF2B5EF4-FFF2-40B4-BE49-F238E27FC236}">
              <a16:creationId xmlns:a16="http://schemas.microsoft.com/office/drawing/2014/main" id="{00000000-0008-0000-2500-00006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89" name="Text Box 2">
          <a:extLst>
            <a:ext uri="{FF2B5EF4-FFF2-40B4-BE49-F238E27FC236}">
              <a16:creationId xmlns:a16="http://schemas.microsoft.com/office/drawing/2014/main" id="{00000000-0008-0000-2500-00006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90" name="Text Box 2">
          <a:extLst>
            <a:ext uri="{FF2B5EF4-FFF2-40B4-BE49-F238E27FC236}">
              <a16:creationId xmlns:a16="http://schemas.microsoft.com/office/drawing/2014/main" id="{00000000-0008-0000-2500-00006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91" name="Text Box 60">
          <a:extLst>
            <a:ext uri="{FF2B5EF4-FFF2-40B4-BE49-F238E27FC236}">
              <a16:creationId xmlns:a16="http://schemas.microsoft.com/office/drawing/2014/main" id="{00000000-0008-0000-2500-00006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92" name="Text Box 2">
          <a:extLst>
            <a:ext uri="{FF2B5EF4-FFF2-40B4-BE49-F238E27FC236}">
              <a16:creationId xmlns:a16="http://schemas.microsoft.com/office/drawing/2014/main" id="{00000000-0008-0000-2500-00006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893" name="Text Box 60">
          <a:extLst>
            <a:ext uri="{FF2B5EF4-FFF2-40B4-BE49-F238E27FC236}">
              <a16:creationId xmlns:a16="http://schemas.microsoft.com/office/drawing/2014/main" id="{00000000-0008-0000-2500-00006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94" name="Text Box 2">
          <a:extLst>
            <a:ext uri="{FF2B5EF4-FFF2-40B4-BE49-F238E27FC236}">
              <a16:creationId xmlns:a16="http://schemas.microsoft.com/office/drawing/2014/main" id="{00000000-0008-0000-2500-00006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95" name="Text Box 60">
          <a:extLst>
            <a:ext uri="{FF2B5EF4-FFF2-40B4-BE49-F238E27FC236}">
              <a16:creationId xmlns:a16="http://schemas.microsoft.com/office/drawing/2014/main" id="{00000000-0008-0000-2500-00006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96" name="Text Box 60">
          <a:extLst>
            <a:ext uri="{FF2B5EF4-FFF2-40B4-BE49-F238E27FC236}">
              <a16:creationId xmlns:a16="http://schemas.microsoft.com/office/drawing/2014/main" id="{00000000-0008-0000-2500-00006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97" name="Text Box 2">
          <a:extLst>
            <a:ext uri="{FF2B5EF4-FFF2-40B4-BE49-F238E27FC236}">
              <a16:creationId xmlns:a16="http://schemas.microsoft.com/office/drawing/2014/main" id="{00000000-0008-0000-2500-00006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98" name="Text Box 60">
          <a:extLst>
            <a:ext uri="{FF2B5EF4-FFF2-40B4-BE49-F238E27FC236}">
              <a16:creationId xmlns:a16="http://schemas.microsoft.com/office/drawing/2014/main" id="{00000000-0008-0000-2500-00006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899" name="Text Box 60">
          <a:extLst>
            <a:ext uri="{FF2B5EF4-FFF2-40B4-BE49-F238E27FC236}">
              <a16:creationId xmlns:a16="http://schemas.microsoft.com/office/drawing/2014/main" id="{00000000-0008-0000-2500-00006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00" name="Text Box 60">
          <a:extLst>
            <a:ext uri="{FF2B5EF4-FFF2-40B4-BE49-F238E27FC236}">
              <a16:creationId xmlns:a16="http://schemas.microsoft.com/office/drawing/2014/main" id="{00000000-0008-0000-2500-00006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01" name="Text Box 60">
          <a:extLst>
            <a:ext uri="{FF2B5EF4-FFF2-40B4-BE49-F238E27FC236}">
              <a16:creationId xmlns:a16="http://schemas.microsoft.com/office/drawing/2014/main" id="{00000000-0008-0000-2500-00006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02" name="Text Box 60">
          <a:extLst>
            <a:ext uri="{FF2B5EF4-FFF2-40B4-BE49-F238E27FC236}">
              <a16:creationId xmlns:a16="http://schemas.microsoft.com/office/drawing/2014/main" id="{00000000-0008-0000-2500-00006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03" name="Text Box 60">
          <a:extLst>
            <a:ext uri="{FF2B5EF4-FFF2-40B4-BE49-F238E27FC236}">
              <a16:creationId xmlns:a16="http://schemas.microsoft.com/office/drawing/2014/main" id="{00000000-0008-0000-2500-00006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04" name="Text Box 60">
          <a:extLst>
            <a:ext uri="{FF2B5EF4-FFF2-40B4-BE49-F238E27FC236}">
              <a16:creationId xmlns:a16="http://schemas.microsoft.com/office/drawing/2014/main" id="{00000000-0008-0000-2500-00007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05" name="Text Box 60">
          <a:extLst>
            <a:ext uri="{FF2B5EF4-FFF2-40B4-BE49-F238E27FC236}">
              <a16:creationId xmlns:a16="http://schemas.microsoft.com/office/drawing/2014/main" id="{00000000-0008-0000-2500-00007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06" name="Text Box 60">
          <a:extLst>
            <a:ext uri="{FF2B5EF4-FFF2-40B4-BE49-F238E27FC236}">
              <a16:creationId xmlns:a16="http://schemas.microsoft.com/office/drawing/2014/main" id="{00000000-0008-0000-2500-00007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07" name="Text Box 60">
          <a:extLst>
            <a:ext uri="{FF2B5EF4-FFF2-40B4-BE49-F238E27FC236}">
              <a16:creationId xmlns:a16="http://schemas.microsoft.com/office/drawing/2014/main" id="{00000000-0008-0000-2500-00007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08" name="Text Box 60">
          <a:extLst>
            <a:ext uri="{FF2B5EF4-FFF2-40B4-BE49-F238E27FC236}">
              <a16:creationId xmlns:a16="http://schemas.microsoft.com/office/drawing/2014/main" id="{00000000-0008-0000-2500-00007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09" name="Text Box 60">
          <a:extLst>
            <a:ext uri="{FF2B5EF4-FFF2-40B4-BE49-F238E27FC236}">
              <a16:creationId xmlns:a16="http://schemas.microsoft.com/office/drawing/2014/main" id="{00000000-0008-0000-2500-00007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10" name="Text Box 60">
          <a:extLst>
            <a:ext uri="{FF2B5EF4-FFF2-40B4-BE49-F238E27FC236}">
              <a16:creationId xmlns:a16="http://schemas.microsoft.com/office/drawing/2014/main" id="{00000000-0008-0000-2500-00007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11" name="Text Box 60">
          <a:extLst>
            <a:ext uri="{FF2B5EF4-FFF2-40B4-BE49-F238E27FC236}">
              <a16:creationId xmlns:a16="http://schemas.microsoft.com/office/drawing/2014/main" id="{00000000-0008-0000-2500-00007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12" name="Text Box 60">
          <a:extLst>
            <a:ext uri="{FF2B5EF4-FFF2-40B4-BE49-F238E27FC236}">
              <a16:creationId xmlns:a16="http://schemas.microsoft.com/office/drawing/2014/main" id="{00000000-0008-0000-2500-00007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13" name="Text Box 60">
          <a:extLst>
            <a:ext uri="{FF2B5EF4-FFF2-40B4-BE49-F238E27FC236}">
              <a16:creationId xmlns:a16="http://schemas.microsoft.com/office/drawing/2014/main" id="{00000000-0008-0000-2500-00007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14" name="Text Box 60">
          <a:extLst>
            <a:ext uri="{FF2B5EF4-FFF2-40B4-BE49-F238E27FC236}">
              <a16:creationId xmlns:a16="http://schemas.microsoft.com/office/drawing/2014/main" id="{00000000-0008-0000-2500-00007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15" name="Text Box 60">
          <a:extLst>
            <a:ext uri="{FF2B5EF4-FFF2-40B4-BE49-F238E27FC236}">
              <a16:creationId xmlns:a16="http://schemas.microsoft.com/office/drawing/2014/main" id="{00000000-0008-0000-2500-00007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16" name="Text Box 2">
          <a:extLst>
            <a:ext uri="{FF2B5EF4-FFF2-40B4-BE49-F238E27FC236}">
              <a16:creationId xmlns:a16="http://schemas.microsoft.com/office/drawing/2014/main" id="{00000000-0008-0000-2500-00007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17" name="Text Box 2">
          <a:extLst>
            <a:ext uri="{FF2B5EF4-FFF2-40B4-BE49-F238E27FC236}">
              <a16:creationId xmlns:a16="http://schemas.microsoft.com/office/drawing/2014/main" id="{00000000-0008-0000-2500-00007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18" name="Text Box 2">
          <a:extLst>
            <a:ext uri="{FF2B5EF4-FFF2-40B4-BE49-F238E27FC236}">
              <a16:creationId xmlns:a16="http://schemas.microsoft.com/office/drawing/2014/main" id="{00000000-0008-0000-2500-00007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19" name="Text Box 60">
          <a:extLst>
            <a:ext uri="{FF2B5EF4-FFF2-40B4-BE49-F238E27FC236}">
              <a16:creationId xmlns:a16="http://schemas.microsoft.com/office/drawing/2014/main" id="{00000000-0008-0000-2500-00007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20" name="Text Box 2">
          <a:extLst>
            <a:ext uri="{FF2B5EF4-FFF2-40B4-BE49-F238E27FC236}">
              <a16:creationId xmlns:a16="http://schemas.microsoft.com/office/drawing/2014/main" id="{00000000-0008-0000-2500-00008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21" name="Text Box 60">
          <a:extLst>
            <a:ext uri="{FF2B5EF4-FFF2-40B4-BE49-F238E27FC236}">
              <a16:creationId xmlns:a16="http://schemas.microsoft.com/office/drawing/2014/main" id="{00000000-0008-0000-2500-00008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22" name="Text Box 2">
          <a:extLst>
            <a:ext uri="{FF2B5EF4-FFF2-40B4-BE49-F238E27FC236}">
              <a16:creationId xmlns:a16="http://schemas.microsoft.com/office/drawing/2014/main" id="{00000000-0008-0000-2500-00008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23" name="Text Box 2">
          <a:extLst>
            <a:ext uri="{FF2B5EF4-FFF2-40B4-BE49-F238E27FC236}">
              <a16:creationId xmlns:a16="http://schemas.microsoft.com/office/drawing/2014/main" id="{00000000-0008-0000-2500-00008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24" name="Text Box 2">
          <a:extLst>
            <a:ext uri="{FF2B5EF4-FFF2-40B4-BE49-F238E27FC236}">
              <a16:creationId xmlns:a16="http://schemas.microsoft.com/office/drawing/2014/main" id="{00000000-0008-0000-2500-00008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25" name="Text Box 60">
          <a:extLst>
            <a:ext uri="{FF2B5EF4-FFF2-40B4-BE49-F238E27FC236}">
              <a16:creationId xmlns:a16="http://schemas.microsoft.com/office/drawing/2014/main" id="{00000000-0008-0000-2500-00008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26" name="Text Box 2">
          <a:extLst>
            <a:ext uri="{FF2B5EF4-FFF2-40B4-BE49-F238E27FC236}">
              <a16:creationId xmlns:a16="http://schemas.microsoft.com/office/drawing/2014/main" id="{00000000-0008-0000-2500-00008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27" name="Text Box 60">
          <a:extLst>
            <a:ext uri="{FF2B5EF4-FFF2-40B4-BE49-F238E27FC236}">
              <a16:creationId xmlns:a16="http://schemas.microsoft.com/office/drawing/2014/main" id="{00000000-0008-0000-2500-00008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28" name="Text Box 2">
          <a:extLst>
            <a:ext uri="{FF2B5EF4-FFF2-40B4-BE49-F238E27FC236}">
              <a16:creationId xmlns:a16="http://schemas.microsoft.com/office/drawing/2014/main" id="{00000000-0008-0000-2500-00008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29" name="Text Box 60">
          <a:extLst>
            <a:ext uri="{FF2B5EF4-FFF2-40B4-BE49-F238E27FC236}">
              <a16:creationId xmlns:a16="http://schemas.microsoft.com/office/drawing/2014/main" id="{00000000-0008-0000-2500-00008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30" name="Text Box 60">
          <a:extLst>
            <a:ext uri="{FF2B5EF4-FFF2-40B4-BE49-F238E27FC236}">
              <a16:creationId xmlns:a16="http://schemas.microsoft.com/office/drawing/2014/main" id="{00000000-0008-0000-2500-00008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31" name="Text Box 2">
          <a:extLst>
            <a:ext uri="{FF2B5EF4-FFF2-40B4-BE49-F238E27FC236}">
              <a16:creationId xmlns:a16="http://schemas.microsoft.com/office/drawing/2014/main" id="{00000000-0008-0000-2500-00008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32" name="Text Box 60">
          <a:extLst>
            <a:ext uri="{FF2B5EF4-FFF2-40B4-BE49-F238E27FC236}">
              <a16:creationId xmlns:a16="http://schemas.microsoft.com/office/drawing/2014/main" id="{00000000-0008-0000-2500-00008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33" name="Text Box 60">
          <a:extLst>
            <a:ext uri="{FF2B5EF4-FFF2-40B4-BE49-F238E27FC236}">
              <a16:creationId xmlns:a16="http://schemas.microsoft.com/office/drawing/2014/main" id="{00000000-0008-0000-2500-00008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34" name="Text Box 60">
          <a:extLst>
            <a:ext uri="{FF2B5EF4-FFF2-40B4-BE49-F238E27FC236}">
              <a16:creationId xmlns:a16="http://schemas.microsoft.com/office/drawing/2014/main" id="{00000000-0008-0000-2500-00008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35" name="Text Box 60">
          <a:extLst>
            <a:ext uri="{FF2B5EF4-FFF2-40B4-BE49-F238E27FC236}">
              <a16:creationId xmlns:a16="http://schemas.microsoft.com/office/drawing/2014/main" id="{00000000-0008-0000-2500-00008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36" name="Text Box 60">
          <a:extLst>
            <a:ext uri="{FF2B5EF4-FFF2-40B4-BE49-F238E27FC236}">
              <a16:creationId xmlns:a16="http://schemas.microsoft.com/office/drawing/2014/main" id="{00000000-0008-0000-2500-00009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37" name="Text Box 60">
          <a:extLst>
            <a:ext uri="{FF2B5EF4-FFF2-40B4-BE49-F238E27FC236}">
              <a16:creationId xmlns:a16="http://schemas.microsoft.com/office/drawing/2014/main" id="{00000000-0008-0000-2500-00009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38" name="Text Box 60">
          <a:extLst>
            <a:ext uri="{FF2B5EF4-FFF2-40B4-BE49-F238E27FC236}">
              <a16:creationId xmlns:a16="http://schemas.microsoft.com/office/drawing/2014/main" id="{00000000-0008-0000-2500-00009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39" name="Text Box 60">
          <a:extLst>
            <a:ext uri="{FF2B5EF4-FFF2-40B4-BE49-F238E27FC236}">
              <a16:creationId xmlns:a16="http://schemas.microsoft.com/office/drawing/2014/main" id="{00000000-0008-0000-2500-00009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40" name="Text Box 60">
          <a:extLst>
            <a:ext uri="{FF2B5EF4-FFF2-40B4-BE49-F238E27FC236}">
              <a16:creationId xmlns:a16="http://schemas.microsoft.com/office/drawing/2014/main" id="{00000000-0008-0000-2500-00009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41" name="Text Box 60">
          <a:extLst>
            <a:ext uri="{FF2B5EF4-FFF2-40B4-BE49-F238E27FC236}">
              <a16:creationId xmlns:a16="http://schemas.microsoft.com/office/drawing/2014/main" id="{00000000-0008-0000-2500-00009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42" name="Text Box 60">
          <a:extLst>
            <a:ext uri="{FF2B5EF4-FFF2-40B4-BE49-F238E27FC236}">
              <a16:creationId xmlns:a16="http://schemas.microsoft.com/office/drawing/2014/main" id="{00000000-0008-0000-2500-00009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43" name="Text Box 60">
          <a:extLst>
            <a:ext uri="{FF2B5EF4-FFF2-40B4-BE49-F238E27FC236}">
              <a16:creationId xmlns:a16="http://schemas.microsoft.com/office/drawing/2014/main" id="{00000000-0008-0000-2500-00009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44" name="Text Box 60">
          <a:extLst>
            <a:ext uri="{FF2B5EF4-FFF2-40B4-BE49-F238E27FC236}">
              <a16:creationId xmlns:a16="http://schemas.microsoft.com/office/drawing/2014/main" id="{00000000-0008-0000-2500-00009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45" name="Text Box 60">
          <a:extLst>
            <a:ext uri="{FF2B5EF4-FFF2-40B4-BE49-F238E27FC236}">
              <a16:creationId xmlns:a16="http://schemas.microsoft.com/office/drawing/2014/main" id="{00000000-0008-0000-2500-00009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46" name="Text Box 60">
          <a:extLst>
            <a:ext uri="{FF2B5EF4-FFF2-40B4-BE49-F238E27FC236}">
              <a16:creationId xmlns:a16="http://schemas.microsoft.com/office/drawing/2014/main" id="{00000000-0008-0000-2500-00009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47" name="Text Box 60">
          <a:extLst>
            <a:ext uri="{FF2B5EF4-FFF2-40B4-BE49-F238E27FC236}">
              <a16:creationId xmlns:a16="http://schemas.microsoft.com/office/drawing/2014/main" id="{00000000-0008-0000-2500-00009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48" name="Text Box 60">
          <a:extLst>
            <a:ext uri="{FF2B5EF4-FFF2-40B4-BE49-F238E27FC236}">
              <a16:creationId xmlns:a16="http://schemas.microsoft.com/office/drawing/2014/main" id="{00000000-0008-0000-2500-00009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49" name="Text Box 60">
          <a:extLst>
            <a:ext uri="{FF2B5EF4-FFF2-40B4-BE49-F238E27FC236}">
              <a16:creationId xmlns:a16="http://schemas.microsoft.com/office/drawing/2014/main" id="{00000000-0008-0000-2500-00009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50" name="Text Box 2">
          <a:extLst>
            <a:ext uri="{FF2B5EF4-FFF2-40B4-BE49-F238E27FC236}">
              <a16:creationId xmlns:a16="http://schemas.microsoft.com/office/drawing/2014/main" id="{00000000-0008-0000-2500-00009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51" name="Text Box 2">
          <a:extLst>
            <a:ext uri="{FF2B5EF4-FFF2-40B4-BE49-F238E27FC236}">
              <a16:creationId xmlns:a16="http://schemas.microsoft.com/office/drawing/2014/main" id="{00000000-0008-0000-2500-00009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52" name="Text Box 2">
          <a:extLst>
            <a:ext uri="{FF2B5EF4-FFF2-40B4-BE49-F238E27FC236}">
              <a16:creationId xmlns:a16="http://schemas.microsoft.com/office/drawing/2014/main" id="{00000000-0008-0000-2500-0000A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53" name="Text Box 60">
          <a:extLst>
            <a:ext uri="{FF2B5EF4-FFF2-40B4-BE49-F238E27FC236}">
              <a16:creationId xmlns:a16="http://schemas.microsoft.com/office/drawing/2014/main" id="{00000000-0008-0000-2500-0000A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54" name="Text Box 2">
          <a:extLst>
            <a:ext uri="{FF2B5EF4-FFF2-40B4-BE49-F238E27FC236}">
              <a16:creationId xmlns:a16="http://schemas.microsoft.com/office/drawing/2014/main" id="{00000000-0008-0000-2500-0000A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55" name="Text Box 60">
          <a:extLst>
            <a:ext uri="{FF2B5EF4-FFF2-40B4-BE49-F238E27FC236}">
              <a16:creationId xmlns:a16="http://schemas.microsoft.com/office/drawing/2014/main" id="{00000000-0008-0000-2500-0000A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56" name="Text Box 2">
          <a:extLst>
            <a:ext uri="{FF2B5EF4-FFF2-40B4-BE49-F238E27FC236}">
              <a16:creationId xmlns:a16="http://schemas.microsoft.com/office/drawing/2014/main" id="{00000000-0008-0000-2500-0000A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57" name="Text Box 2">
          <a:extLst>
            <a:ext uri="{FF2B5EF4-FFF2-40B4-BE49-F238E27FC236}">
              <a16:creationId xmlns:a16="http://schemas.microsoft.com/office/drawing/2014/main" id="{00000000-0008-0000-2500-0000A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58" name="Text Box 2">
          <a:extLst>
            <a:ext uri="{FF2B5EF4-FFF2-40B4-BE49-F238E27FC236}">
              <a16:creationId xmlns:a16="http://schemas.microsoft.com/office/drawing/2014/main" id="{00000000-0008-0000-2500-0000A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59" name="Text Box 60">
          <a:extLst>
            <a:ext uri="{FF2B5EF4-FFF2-40B4-BE49-F238E27FC236}">
              <a16:creationId xmlns:a16="http://schemas.microsoft.com/office/drawing/2014/main" id="{00000000-0008-0000-2500-0000A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60" name="Text Box 2">
          <a:extLst>
            <a:ext uri="{FF2B5EF4-FFF2-40B4-BE49-F238E27FC236}">
              <a16:creationId xmlns:a16="http://schemas.microsoft.com/office/drawing/2014/main" id="{00000000-0008-0000-2500-0000A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61" name="Text Box 60">
          <a:extLst>
            <a:ext uri="{FF2B5EF4-FFF2-40B4-BE49-F238E27FC236}">
              <a16:creationId xmlns:a16="http://schemas.microsoft.com/office/drawing/2014/main" id="{00000000-0008-0000-2500-0000A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62" name="Text Box 2">
          <a:extLst>
            <a:ext uri="{FF2B5EF4-FFF2-40B4-BE49-F238E27FC236}">
              <a16:creationId xmlns:a16="http://schemas.microsoft.com/office/drawing/2014/main" id="{00000000-0008-0000-2500-0000A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63" name="Text Box 60">
          <a:extLst>
            <a:ext uri="{FF2B5EF4-FFF2-40B4-BE49-F238E27FC236}">
              <a16:creationId xmlns:a16="http://schemas.microsoft.com/office/drawing/2014/main" id="{00000000-0008-0000-2500-0000A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64" name="Text Box 60">
          <a:extLst>
            <a:ext uri="{FF2B5EF4-FFF2-40B4-BE49-F238E27FC236}">
              <a16:creationId xmlns:a16="http://schemas.microsoft.com/office/drawing/2014/main" id="{00000000-0008-0000-2500-0000A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65" name="Text Box 2">
          <a:extLst>
            <a:ext uri="{FF2B5EF4-FFF2-40B4-BE49-F238E27FC236}">
              <a16:creationId xmlns:a16="http://schemas.microsoft.com/office/drawing/2014/main" id="{00000000-0008-0000-2500-0000A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66" name="Text Box 60">
          <a:extLst>
            <a:ext uri="{FF2B5EF4-FFF2-40B4-BE49-F238E27FC236}">
              <a16:creationId xmlns:a16="http://schemas.microsoft.com/office/drawing/2014/main" id="{00000000-0008-0000-2500-0000A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67" name="Text Box 60">
          <a:extLst>
            <a:ext uri="{FF2B5EF4-FFF2-40B4-BE49-F238E27FC236}">
              <a16:creationId xmlns:a16="http://schemas.microsoft.com/office/drawing/2014/main" id="{00000000-0008-0000-2500-0000A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68" name="Text Box 60">
          <a:extLst>
            <a:ext uri="{FF2B5EF4-FFF2-40B4-BE49-F238E27FC236}">
              <a16:creationId xmlns:a16="http://schemas.microsoft.com/office/drawing/2014/main" id="{00000000-0008-0000-2500-0000B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69" name="Text Box 60">
          <a:extLst>
            <a:ext uri="{FF2B5EF4-FFF2-40B4-BE49-F238E27FC236}">
              <a16:creationId xmlns:a16="http://schemas.microsoft.com/office/drawing/2014/main" id="{00000000-0008-0000-2500-0000B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70" name="Text Box 60">
          <a:extLst>
            <a:ext uri="{FF2B5EF4-FFF2-40B4-BE49-F238E27FC236}">
              <a16:creationId xmlns:a16="http://schemas.microsoft.com/office/drawing/2014/main" id="{00000000-0008-0000-2500-0000B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71" name="Text Box 60">
          <a:extLst>
            <a:ext uri="{FF2B5EF4-FFF2-40B4-BE49-F238E27FC236}">
              <a16:creationId xmlns:a16="http://schemas.microsoft.com/office/drawing/2014/main" id="{00000000-0008-0000-2500-0000B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72" name="Text Box 60">
          <a:extLst>
            <a:ext uri="{FF2B5EF4-FFF2-40B4-BE49-F238E27FC236}">
              <a16:creationId xmlns:a16="http://schemas.microsoft.com/office/drawing/2014/main" id="{00000000-0008-0000-2500-0000B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73" name="Text Box 60">
          <a:extLst>
            <a:ext uri="{FF2B5EF4-FFF2-40B4-BE49-F238E27FC236}">
              <a16:creationId xmlns:a16="http://schemas.microsoft.com/office/drawing/2014/main" id="{00000000-0008-0000-2500-0000B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74" name="Text Box 60">
          <a:extLst>
            <a:ext uri="{FF2B5EF4-FFF2-40B4-BE49-F238E27FC236}">
              <a16:creationId xmlns:a16="http://schemas.microsoft.com/office/drawing/2014/main" id="{00000000-0008-0000-2500-0000B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75" name="Text Box 60">
          <a:extLst>
            <a:ext uri="{FF2B5EF4-FFF2-40B4-BE49-F238E27FC236}">
              <a16:creationId xmlns:a16="http://schemas.microsoft.com/office/drawing/2014/main" id="{00000000-0008-0000-2500-0000B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76" name="Text Box 60">
          <a:extLst>
            <a:ext uri="{FF2B5EF4-FFF2-40B4-BE49-F238E27FC236}">
              <a16:creationId xmlns:a16="http://schemas.microsoft.com/office/drawing/2014/main" id="{00000000-0008-0000-2500-0000B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77" name="Text Box 60">
          <a:extLst>
            <a:ext uri="{FF2B5EF4-FFF2-40B4-BE49-F238E27FC236}">
              <a16:creationId xmlns:a16="http://schemas.microsoft.com/office/drawing/2014/main" id="{00000000-0008-0000-2500-0000B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78" name="Text Box 60">
          <a:extLst>
            <a:ext uri="{FF2B5EF4-FFF2-40B4-BE49-F238E27FC236}">
              <a16:creationId xmlns:a16="http://schemas.microsoft.com/office/drawing/2014/main" id="{00000000-0008-0000-2500-0000B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79" name="Text Box 60">
          <a:extLst>
            <a:ext uri="{FF2B5EF4-FFF2-40B4-BE49-F238E27FC236}">
              <a16:creationId xmlns:a16="http://schemas.microsoft.com/office/drawing/2014/main" id="{00000000-0008-0000-2500-0000B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80" name="Text Box 60">
          <a:extLst>
            <a:ext uri="{FF2B5EF4-FFF2-40B4-BE49-F238E27FC236}">
              <a16:creationId xmlns:a16="http://schemas.microsoft.com/office/drawing/2014/main" id="{00000000-0008-0000-2500-0000B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81" name="Text Box 60">
          <a:extLst>
            <a:ext uri="{FF2B5EF4-FFF2-40B4-BE49-F238E27FC236}">
              <a16:creationId xmlns:a16="http://schemas.microsoft.com/office/drawing/2014/main" id="{00000000-0008-0000-2500-0000B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82" name="Text Box 60">
          <a:extLst>
            <a:ext uri="{FF2B5EF4-FFF2-40B4-BE49-F238E27FC236}">
              <a16:creationId xmlns:a16="http://schemas.microsoft.com/office/drawing/2014/main" id="{00000000-0008-0000-2500-0000B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83" name="Text Box 60">
          <a:extLst>
            <a:ext uri="{FF2B5EF4-FFF2-40B4-BE49-F238E27FC236}">
              <a16:creationId xmlns:a16="http://schemas.microsoft.com/office/drawing/2014/main" id="{00000000-0008-0000-2500-0000B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84" name="Text Box 2">
          <a:extLst>
            <a:ext uri="{FF2B5EF4-FFF2-40B4-BE49-F238E27FC236}">
              <a16:creationId xmlns:a16="http://schemas.microsoft.com/office/drawing/2014/main" id="{00000000-0008-0000-2500-0000C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85" name="Text Box 2">
          <a:extLst>
            <a:ext uri="{FF2B5EF4-FFF2-40B4-BE49-F238E27FC236}">
              <a16:creationId xmlns:a16="http://schemas.microsoft.com/office/drawing/2014/main" id="{00000000-0008-0000-2500-0000C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86" name="Text Box 2">
          <a:extLst>
            <a:ext uri="{FF2B5EF4-FFF2-40B4-BE49-F238E27FC236}">
              <a16:creationId xmlns:a16="http://schemas.microsoft.com/office/drawing/2014/main" id="{00000000-0008-0000-2500-0000C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87" name="Text Box 60">
          <a:extLst>
            <a:ext uri="{FF2B5EF4-FFF2-40B4-BE49-F238E27FC236}">
              <a16:creationId xmlns:a16="http://schemas.microsoft.com/office/drawing/2014/main" id="{00000000-0008-0000-2500-0000C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88" name="Text Box 2">
          <a:extLst>
            <a:ext uri="{FF2B5EF4-FFF2-40B4-BE49-F238E27FC236}">
              <a16:creationId xmlns:a16="http://schemas.microsoft.com/office/drawing/2014/main" id="{00000000-0008-0000-2500-0000C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1989" name="Text Box 60">
          <a:extLst>
            <a:ext uri="{FF2B5EF4-FFF2-40B4-BE49-F238E27FC236}">
              <a16:creationId xmlns:a16="http://schemas.microsoft.com/office/drawing/2014/main" id="{00000000-0008-0000-2500-0000C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90" name="Text Box 2">
          <a:extLst>
            <a:ext uri="{FF2B5EF4-FFF2-40B4-BE49-F238E27FC236}">
              <a16:creationId xmlns:a16="http://schemas.microsoft.com/office/drawing/2014/main" id="{00000000-0008-0000-2500-0000C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91" name="Text Box 60">
          <a:extLst>
            <a:ext uri="{FF2B5EF4-FFF2-40B4-BE49-F238E27FC236}">
              <a16:creationId xmlns:a16="http://schemas.microsoft.com/office/drawing/2014/main" id="{00000000-0008-0000-2500-0000C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92" name="Text Box 60">
          <a:extLst>
            <a:ext uri="{FF2B5EF4-FFF2-40B4-BE49-F238E27FC236}">
              <a16:creationId xmlns:a16="http://schemas.microsoft.com/office/drawing/2014/main" id="{00000000-0008-0000-2500-0000C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93" name="Text Box 2">
          <a:extLst>
            <a:ext uri="{FF2B5EF4-FFF2-40B4-BE49-F238E27FC236}">
              <a16:creationId xmlns:a16="http://schemas.microsoft.com/office/drawing/2014/main" id="{00000000-0008-0000-2500-0000C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94" name="Text Box 60">
          <a:extLst>
            <a:ext uri="{FF2B5EF4-FFF2-40B4-BE49-F238E27FC236}">
              <a16:creationId xmlns:a16="http://schemas.microsoft.com/office/drawing/2014/main" id="{00000000-0008-0000-2500-0000C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95" name="Text Box 60">
          <a:extLst>
            <a:ext uri="{FF2B5EF4-FFF2-40B4-BE49-F238E27FC236}">
              <a16:creationId xmlns:a16="http://schemas.microsoft.com/office/drawing/2014/main" id="{00000000-0008-0000-2500-0000C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96" name="Text Box 60">
          <a:extLst>
            <a:ext uri="{FF2B5EF4-FFF2-40B4-BE49-F238E27FC236}">
              <a16:creationId xmlns:a16="http://schemas.microsoft.com/office/drawing/2014/main" id="{00000000-0008-0000-2500-0000C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97" name="Text Box 60">
          <a:extLst>
            <a:ext uri="{FF2B5EF4-FFF2-40B4-BE49-F238E27FC236}">
              <a16:creationId xmlns:a16="http://schemas.microsoft.com/office/drawing/2014/main" id="{00000000-0008-0000-2500-0000C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98" name="Text Box 60">
          <a:extLst>
            <a:ext uri="{FF2B5EF4-FFF2-40B4-BE49-F238E27FC236}">
              <a16:creationId xmlns:a16="http://schemas.microsoft.com/office/drawing/2014/main" id="{00000000-0008-0000-2500-0000C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1999" name="Text Box 60">
          <a:extLst>
            <a:ext uri="{FF2B5EF4-FFF2-40B4-BE49-F238E27FC236}">
              <a16:creationId xmlns:a16="http://schemas.microsoft.com/office/drawing/2014/main" id="{00000000-0008-0000-2500-0000C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00" name="Text Box 60">
          <a:extLst>
            <a:ext uri="{FF2B5EF4-FFF2-40B4-BE49-F238E27FC236}">
              <a16:creationId xmlns:a16="http://schemas.microsoft.com/office/drawing/2014/main" id="{00000000-0008-0000-2500-0000D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01" name="Text Box 60">
          <a:extLst>
            <a:ext uri="{FF2B5EF4-FFF2-40B4-BE49-F238E27FC236}">
              <a16:creationId xmlns:a16="http://schemas.microsoft.com/office/drawing/2014/main" id="{00000000-0008-0000-2500-0000D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02" name="Text Box 60">
          <a:extLst>
            <a:ext uri="{FF2B5EF4-FFF2-40B4-BE49-F238E27FC236}">
              <a16:creationId xmlns:a16="http://schemas.microsoft.com/office/drawing/2014/main" id="{00000000-0008-0000-2500-0000D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03" name="Text Box 60">
          <a:extLst>
            <a:ext uri="{FF2B5EF4-FFF2-40B4-BE49-F238E27FC236}">
              <a16:creationId xmlns:a16="http://schemas.microsoft.com/office/drawing/2014/main" id="{00000000-0008-0000-2500-0000D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04" name="Text Box 60">
          <a:extLst>
            <a:ext uri="{FF2B5EF4-FFF2-40B4-BE49-F238E27FC236}">
              <a16:creationId xmlns:a16="http://schemas.microsoft.com/office/drawing/2014/main" id="{00000000-0008-0000-2500-0000D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05" name="Text Box 60">
          <a:extLst>
            <a:ext uri="{FF2B5EF4-FFF2-40B4-BE49-F238E27FC236}">
              <a16:creationId xmlns:a16="http://schemas.microsoft.com/office/drawing/2014/main" id="{00000000-0008-0000-2500-0000D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06" name="Text Box 60">
          <a:extLst>
            <a:ext uri="{FF2B5EF4-FFF2-40B4-BE49-F238E27FC236}">
              <a16:creationId xmlns:a16="http://schemas.microsoft.com/office/drawing/2014/main" id="{00000000-0008-0000-2500-0000D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07" name="Text Box 60">
          <a:extLst>
            <a:ext uri="{FF2B5EF4-FFF2-40B4-BE49-F238E27FC236}">
              <a16:creationId xmlns:a16="http://schemas.microsoft.com/office/drawing/2014/main" id="{00000000-0008-0000-2500-0000D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08" name="Text Box 60">
          <a:extLst>
            <a:ext uri="{FF2B5EF4-FFF2-40B4-BE49-F238E27FC236}">
              <a16:creationId xmlns:a16="http://schemas.microsoft.com/office/drawing/2014/main" id="{00000000-0008-0000-2500-0000D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09" name="Text Box 60">
          <a:extLst>
            <a:ext uri="{FF2B5EF4-FFF2-40B4-BE49-F238E27FC236}">
              <a16:creationId xmlns:a16="http://schemas.microsoft.com/office/drawing/2014/main" id="{00000000-0008-0000-2500-0000D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10" name="Text Box 60">
          <a:extLst>
            <a:ext uri="{FF2B5EF4-FFF2-40B4-BE49-F238E27FC236}">
              <a16:creationId xmlns:a16="http://schemas.microsoft.com/office/drawing/2014/main" id="{00000000-0008-0000-2500-0000D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11" name="Text Box 60">
          <a:extLst>
            <a:ext uri="{FF2B5EF4-FFF2-40B4-BE49-F238E27FC236}">
              <a16:creationId xmlns:a16="http://schemas.microsoft.com/office/drawing/2014/main" id="{00000000-0008-0000-2500-0000D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12" name="Text Box 2">
          <a:extLst>
            <a:ext uri="{FF2B5EF4-FFF2-40B4-BE49-F238E27FC236}">
              <a16:creationId xmlns:a16="http://schemas.microsoft.com/office/drawing/2014/main" id="{00000000-0008-0000-2500-0000D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13" name="Text Box 2">
          <a:extLst>
            <a:ext uri="{FF2B5EF4-FFF2-40B4-BE49-F238E27FC236}">
              <a16:creationId xmlns:a16="http://schemas.microsoft.com/office/drawing/2014/main" id="{00000000-0008-0000-2500-0000D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14" name="Text Box 2">
          <a:extLst>
            <a:ext uri="{FF2B5EF4-FFF2-40B4-BE49-F238E27FC236}">
              <a16:creationId xmlns:a16="http://schemas.microsoft.com/office/drawing/2014/main" id="{00000000-0008-0000-2500-0000D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15" name="Text Box 60">
          <a:extLst>
            <a:ext uri="{FF2B5EF4-FFF2-40B4-BE49-F238E27FC236}">
              <a16:creationId xmlns:a16="http://schemas.microsoft.com/office/drawing/2014/main" id="{00000000-0008-0000-2500-0000D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16" name="Text Box 2">
          <a:extLst>
            <a:ext uri="{FF2B5EF4-FFF2-40B4-BE49-F238E27FC236}">
              <a16:creationId xmlns:a16="http://schemas.microsoft.com/office/drawing/2014/main" id="{00000000-0008-0000-2500-0000E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17" name="Text Box 60">
          <a:extLst>
            <a:ext uri="{FF2B5EF4-FFF2-40B4-BE49-F238E27FC236}">
              <a16:creationId xmlns:a16="http://schemas.microsoft.com/office/drawing/2014/main" id="{00000000-0008-0000-2500-0000E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18" name="Text Box 2">
          <a:extLst>
            <a:ext uri="{FF2B5EF4-FFF2-40B4-BE49-F238E27FC236}">
              <a16:creationId xmlns:a16="http://schemas.microsoft.com/office/drawing/2014/main" id="{00000000-0008-0000-2500-0000E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19" name="Text Box 2">
          <a:extLst>
            <a:ext uri="{FF2B5EF4-FFF2-40B4-BE49-F238E27FC236}">
              <a16:creationId xmlns:a16="http://schemas.microsoft.com/office/drawing/2014/main" id="{00000000-0008-0000-2500-0000E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20" name="Text Box 2">
          <a:extLst>
            <a:ext uri="{FF2B5EF4-FFF2-40B4-BE49-F238E27FC236}">
              <a16:creationId xmlns:a16="http://schemas.microsoft.com/office/drawing/2014/main" id="{00000000-0008-0000-2500-0000E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21" name="Text Box 60">
          <a:extLst>
            <a:ext uri="{FF2B5EF4-FFF2-40B4-BE49-F238E27FC236}">
              <a16:creationId xmlns:a16="http://schemas.microsoft.com/office/drawing/2014/main" id="{00000000-0008-0000-2500-0000E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22" name="Text Box 2">
          <a:extLst>
            <a:ext uri="{FF2B5EF4-FFF2-40B4-BE49-F238E27FC236}">
              <a16:creationId xmlns:a16="http://schemas.microsoft.com/office/drawing/2014/main" id="{00000000-0008-0000-2500-0000E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23" name="Text Box 60">
          <a:extLst>
            <a:ext uri="{FF2B5EF4-FFF2-40B4-BE49-F238E27FC236}">
              <a16:creationId xmlns:a16="http://schemas.microsoft.com/office/drawing/2014/main" id="{00000000-0008-0000-2500-0000E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24" name="Text Box 2">
          <a:extLst>
            <a:ext uri="{FF2B5EF4-FFF2-40B4-BE49-F238E27FC236}">
              <a16:creationId xmlns:a16="http://schemas.microsoft.com/office/drawing/2014/main" id="{00000000-0008-0000-2500-0000E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25" name="Text Box 60">
          <a:extLst>
            <a:ext uri="{FF2B5EF4-FFF2-40B4-BE49-F238E27FC236}">
              <a16:creationId xmlns:a16="http://schemas.microsoft.com/office/drawing/2014/main" id="{00000000-0008-0000-2500-0000E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26" name="Text Box 60">
          <a:extLst>
            <a:ext uri="{FF2B5EF4-FFF2-40B4-BE49-F238E27FC236}">
              <a16:creationId xmlns:a16="http://schemas.microsoft.com/office/drawing/2014/main" id="{00000000-0008-0000-2500-0000E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27" name="Text Box 2">
          <a:extLst>
            <a:ext uri="{FF2B5EF4-FFF2-40B4-BE49-F238E27FC236}">
              <a16:creationId xmlns:a16="http://schemas.microsoft.com/office/drawing/2014/main" id="{00000000-0008-0000-2500-0000E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28" name="Text Box 60">
          <a:extLst>
            <a:ext uri="{FF2B5EF4-FFF2-40B4-BE49-F238E27FC236}">
              <a16:creationId xmlns:a16="http://schemas.microsoft.com/office/drawing/2014/main" id="{00000000-0008-0000-2500-0000E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29" name="Text Box 60">
          <a:extLst>
            <a:ext uri="{FF2B5EF4-FFF2-40B4-BE49-F238E27FC236}">
              <a16:creationId xmlns:a16="http://schemas.microsoft.com/office/drawing/2014/main" id="{00000000-0008-0000-2500-0000E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30" name="Text Box 60">
          <a:extLst>
            <a:ext uri="{FF2B5EF4-FFF2-40B4-BE49-F238E27FC236}">
              <a16:creationId xmlns:a16="http://schemas.microsoft.com/office/drawing/2014/main" id="{00000000-0008-0000-2500-0000E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31" name="Text Box 60">
          <a:extLst>
            <a:ext uri="{FF2B5EF4-FFF2-40B4-BE49-F238E27FC236}">
              <a16:creationId xmlns:a16="http://schemas.microsoft.com/office/drawing/2014/main" id="{00000000-0008-0000-2500-0000E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32" name="Text Box 60">
          <a:extLst>
            <a:ext uri="{FF2B5EF4-FFF2-40B4-BE49-F238E27FC236}">
              <a16:creationId xmlns:a16="http://schemas.microsoft.com/office/drawing/2014/main" id="{00000000-0008-0000-2500-0000F0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33" name="Text Box 60">
          <a:extLst>
            <a:ext uri="{FF2B5EF4-FFF2-40B4-BE49-F238E27FC236}">
              <a16:creationId xmlns:a16="http://schemas.microsoft.com/office/drawing/2014/main" id="{00000000-0008-0000-2500-0000F1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34" name="Text Box 60">
          <a:extLst>
            <a:ext uri="{FF2B5EF4-FFF2-40B4-BE49-F238E27FC236}">
              <a16:creationId xmlns:a16="http://schemas.microsoft.com/office/drawing/2014/main" id="{00000000-0008-0000-2500-0000F2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35" name="Text Box 60">
          <a:extLst>
            <a:ext uri="{FF2B5EF4-FFF2-40B4-BE49-F238E27FC236}">
              <a16:creationId xmlns:a16="http://schemas.microsoft.com/office/drawing/2014/main" id="{00000000-0008-0000-2500-0000F3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36" name="Text Box 60">
          <a:extLst>
            <a:ext uri="{FF2B5EF4-FFF2-40B4-BE49-F238E27FC236}">
              <a16:creationId xmlns:a16="http://schemas.microsoft.com/office/drawing/2014/main" id="{00000000-0008-0000-2500-0000F4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37" name="Text Box 60">
          <a:extLst>
            <a:ext uri="{FF2B5EF4-FFF2-40B4-BE49-F238E27FC236}">
              <a16:creationId xmlns:a16="http://schemas.microsoft.com/office/drawing/2014/main" id="{00000000-0008-0000-2500-0000F5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38" name="Text Box 60">
          <a:extLst>
            <a:ext uri="{FF2B5EF4-FFF2-40B4-BE49-F238E27FC236}">
              <a16:creationId xmlns:a16="http://schemas.microsoft.com/office/drawing/2014/main" id="{00000000-0008-0000-2500-0000F6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39" name="Text Box 60">
          <a:extLst>
            <a:ext uri="{FF2B5EF4-FFF2-40B4-BE49-F238E27FC236}">
              <a16:creationId xmlns:a16="http://schemas.microsoft.com/office/drawing/2014/main" id="{00000000-0008-0000-2500-0000F7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40" name="Text Box 60">
          <a:extLst>
            <a:ext uri="{FF2B5EF4-FFF2-40B4-BE49-F238E27FC236}">
              <a16:creationId xmlns:a16="http://schemas.microsoft.com/office/drawing/2014/main" id="{00000000-0008-0000-2500-0000F8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41" name="Text Box 60">
          <a:extLst>
            <a:ext uri="{FF2B5EF4-FFF2-40B4-BE49-F238E27FC236}">
              <a16:creationId xmlns:a16="http://schemas.microsoft.com/office/drawing/2014/main" id="{00000000-0008-0000-2500-0000F9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42" name="Text Box 60">
          <a:extLst>
            <a:ext uri="{FF2B5EF4-FFF2-40B4-BE49-F238E27FC236}">
              <a16:creationId xmlns:a16="http://schemas.microsoft.com/office/drawing/2014/main" id="{00000000-0008-0000-2500-0000FA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43" name="Text Box 60">
          <a:extLst>
            <a:ext uri="{FF2B5EF4-FFF2-40B4-BE49-F238E27FC236}">
              <a16:creationId xmlns:a16="http://schemas.microsoft.com/office/drawing/2014/main" id="{00000000-0008-0000-2500-0000FB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44" name="Text Box 60">
          <a:extLst>
            <a:ext uri="{FF2B5EF4-FFF2-40B4-BE49-F238E27FC236}">
              <a16:creationId xmlns:a16="http://schemas.microsoft.com/office/drawing/2014/main" id="{00000000-0008-0000-2500-0000FC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45" name="Text Box 60">
          <a:extLst>
            <a:ext uri="{FF2B5EF4-FFF2-40B4-BE49-F238E27FC236}">
              <a16:creationId xmlns:a16="http://schemas.microsoft.com/office/drawing/2014/main" id="{00000000-0008-0000-2500-0000FD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46" name="Text Box 2">
          <a:extLst>
            <a:ext uri="{FF2B5EF4-FFF2-40B4-BE49-F238E27FC236}">
              <a16:creationId xmlns:a16="http://schemas.microsoft.com/office/drawing/2014/main" id="{00000000-0008-0000-2500-0000FE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47" name="Text Box 2">
          <a:extLst>
            <a:ext uri="{FF2B5EF4-FFF2-40B4-BE49-F238E27FC236}">
              <a16:creationId xmlns:a16="http://schemas.microsoft.com/office/drawing/2014/main" id="{00000000-0008-0000-2500-0000FF07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48" name="Text Box 2">
          <a:extLst>
            <a:ext uri="{FF2B5EF4-FFF2-40B4-BE49-F238E27FC236}">
              <a16:creationId xmlns:a16="http://schemas.microsoft.com/office/drawing/2014/main" id="{00000000-0008-0000-2500-00000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49" name="Text Box 60">
          <a:extLst>
            <a:ext uri="{FF2B5EF4-FFF2-40B4-BE49-F238E27FC236}">
              <a16:creationId xmlns:a16="http://schemas.microsoft.com/office/drawing/2014/main" id="{00000000-0008-0000-2500-00000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50" name="Text Box 2">
          <a:extLst>
            <a:ext uri="{FF2B5EF4-FFF2-40B4-BE49-F238E27FC236}">
              <a16:creationId xmlns:a16="http://schemas.microsoft.com/office/drawing/2014/main" id="{00000000-0008-0000-2500-00000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51" name="Text Box 60">
          <a:extLst>
            <a:ext uri="{FF2B5EF4-FFF2-40B4-BE49-F238E27FC236}">
              <a16:creationId xmlns:a16="http://schemas.microsoft.com/office/drawing/2014/main" id="{00000000-0008-0000-2500-00000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52" name="Text Box 2">
          <a:extLst>
            <a:ext uri="{FF2B5EF4-FFF2-40B4-BE49-F238E27FC236}">
              <a16:creationId xmlns:a16="http://schemas.microsoft.com/office/drawing/2014/main" id="{00000000-0008-0000-2500-00000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53" name="Text Box 60">
          <a:extLst>
            <a:ext uri="{FF2B5EF4-FFF2-40B4-BE49-F238E27FC236}">
              <a16:creationId xmlns:a16="http://schemas.microsoft.com/office/drawing/2014/main" id="{00000000-0008-0000-2500-00000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54" name="Text Box 60">
          <a:extLst>
            <a:ext uri="{FF2B5EF4-FFF2-40B4-BE49-F238E27FC236}">
              <a16:creationId xmlns:a16="http://schemas.microsoft.com/office/drawing/2014/main" id="{00000000-0008-0000-2500-00000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55" name="Text Box 2">
          <a:extLst>
            <a:ext uri="{FF2B5EF4-FFF2-40B4-BE49-F238E27FC236}">
              <a16:creationId xmlns:a16="http://schemas.microsoft.com/office/drawing/2014/main" id="{00000000-0008-0000-2500-00000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56" name="Text Box 60">
          <a:extLst>
            <a:ext uri="{FF2B5EF4-FFF2-40B4-BE49-F238E27FC236}">
              <a16:creationId xmlns:a16="http://schemas.microsoft.com/office/drawing/2014/main" id="{00000000-0008-0000-2500-00000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57" name="Text Box 60">
          <a:extLst>
            <a:ext uri="{FF2B5EF4-FFF2-40B4-BE49-F238E27FC236}">
              <a16:creationId xmlns:a16="http://schemas.microsoft.com/office/drawing/2014/main" id="{00000000-0008-0000-2500-00000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58" name="Text Box 60">
          <a:extLst>
            <a:ext uri="{FF2B5EF4-FFF2-40B4-BE49-F238E27FC236}">
              <a16:creationId xmlns:a16="http://schemas.microsoft.com/office/drawing/2014/main" id="{00000000-0008-0000-2500-00000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59" name="Text Box 60">
          <a:extLst>
            <a:ext uri="{FF2B5EF4-FFF2-40B4-BE49-F238E27FC236}">
              <a16:creationId xmlns:a16="http://schemas.microsoft.com/office/drawing/2014/main" id="{00000000-0008-0000-2500-00000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60" name="Text Box 60">
          <a:extLst>
            <a:ext uri="{FF2B5EF4-FFF2-40B4-BE49-F238E27FC236}">
              <a16:creationId xmlns:a16="http://schemas.microsoft.com/office/drawing/2014/main" id="{00000000-0008-0000-2500-00000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61" name="Text Box 60">
          <a:extLst>
            <a:ext uri="{FF2B5EF4-FFF2-40B4-BE49-F238E27FC236}">
              <a16:creationId xmlns:a16="http://schemas.microsoft.com/office/drawing/2014/main" id="{00000000-0008-0000-2500-00000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62" name="Text Box 60">
          <a:extLst>
            <a:ext uri="{FF2B5EF4-FFF2-40B4-BE49-F238E27FC236}">
              <a16:creationId xmlns:a16="http://schemas.microsoft.com/office/drawing/2014/main" id="{00000000-0008-0000-2500-00000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63" name="Text Box 60">
          <a:extLst>
            <a:ext uri="{FF2B5EF4-FFF2-40B4-BE49-F238E27FC236}">
              <a16:creationId xmlns:a16="http://schemas.microsoft.com/office/drawing/2014/main" id="{00000000-0008-0000-2500-00000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64" name="Text Box 60">
          <a:extLst>
            <a:ext uri="{FF2B5EF4-FFF2-40B4-BE49-F238E27FC236}">
              <a16:creationId xmlns:a16="http://schemas.microsoft.com/office/drawing/2014/main" id="{00000000-0008-0000-2500-00001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65" name="Text Box 60">
          <a:extLst>
            <a:ext uri="{FF2B5EF4-FFF2-40B4-BE49-F238E27FC236}">
              <a16:creationId xmlns:a16="http://schemas.microsoft.com/office/drawing/2014/main" id="{00000000-0008-0000-2500-00001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66" name="Text Box 60">
          <a:extLst>
            <a:ext uri="{FF2B5EF4-FFF2-40B4-BE49-F238E27FC236}">
              <a16:creationId xmlns:a16="http://schemas.microsoft.com/office/drawing/2014/main" id="{00000000-0008-0000-2500-00001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67" name="Text Box 60">
          <a:extLst>
            <a:ext uri="{FF2B5EF4-FFF2-40B4-BE49-F238E27FC236}">
              <a16:creationId xmlns:a16="http://schemas.microsoft.com/office/drawing/2014/main" id="{00000000-0008-0000-2500-00001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68" name="Text Box 60">
          <a:extLst>
            <a:ext uri="{FF2B5EF4-FFF2-40B4-BE49-F238E27FC236}">
              <a16:creationId xmlns:a16="http://schemas.microsoft.com/office/drawing/2014/main" id="{00000000-0008-0000-2500-00001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69" name="Text Box 60">
          <a:extLst>
            <a:ext uri="{FF2B5EF4-FFF2-40B4-BE49-F238E27FC236}">
              <a16:creationId xmlns:a16="http://schemas.microsoft.com/office/drawing/2014/main" id="{00000000-0008-0000-2500-00001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70" name="Text Box 60">
          <a:extLst>
            <a:ext uri="{FF2B5EF4-FFF2-40B4-BE49-F238E27FC236}">
              <a16:creationId xmlns:a16="http://schemas.microsoft.com/office/drawing/2014/main" id="{00000000-0008-0000-2500-00001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71" name="Text Box 60">
          <a:extLst>
            <a:ext uri="{FF2B5EF4-FFF2-40B4-BE49-F238E27FC236}">
              <a16:creationId xmlns:a16="http://schemas.microsoft.com/office/drawing/2014/main" id="{00000000-0008-0000-2500-00001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72" name="Text Box 60">
          <a:extLst>
            <a:ext uri="{FF2B5EF4-FFF2-40B4-BE49-F238E27FC236}">
              <a16:creationId xmlns:a16="http://schemas.microsoft.com/office/drawing/2014/main" id="{00000000-0008-0000-2500-00001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73" name="Text Box 60">
          <a:extLst>
            <a:ext uri="{FF2B5EF4-FFF2-40B4-BE49-F238E27FC236}">
              <a16:creationId xmlns:a16="http://schemas.microsoft.com/office/drawing/2014/main" id="{00000000-0008-0000-2500-00001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74" name="Text Box 2">
          <a:extLst>
            <a:ext uri="{FF2B5EF4-FFF2-40B4-BE49-F238E27FC236}">
              <a16:creationId xmlns:a16="http://schemas.microsoft.com/office/drawing/2014/main" id="{00000000-0008-0000-2500-00001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75" name="Text Box 2">
          <a:extLst>
            <a:ext uri="{FF2B5EF4-FFF2-40B4-BE49-F238E27FC236}">
              <a16:creationId xmlns:a16="http://schemas.microsoft.com/office/drawing/2014/main" id="{00000000-0008-0000-2500-00001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76" name="Text Box 2">
          <a:extLst>
            <a:ext uri="{FF2B5EF4-FFF2-40B4-BE49-F238E27FC236}">
              <a16:creationId xmlns:a16="http://schemas.microsoft.com/office/drawing/2014/main" id="{00000000-0008-0000-2500-00001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77" name="Text Box 60">
          <a:extLst>
            <a:ext uri="{FF2B5EF4-FFF2-40B4-BE49-F238E27FC236}">
              <a16:creationId xmlns:a16="http://schemas.microsoft.com/office/drawing/2014/main" id="{00000000-0008-0000-2500-00001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78" name="Text Box 2">
          <a:extLst>
            <a:ext uri="{FF2B5EF4-FFF2-40B4-BE49-F238E27FC236}">
              <a16:creationId xmlns:a16="http://schemas.microsoft.com/office/drawing/2014/main" id="{00000000-0008-0000-2500-00001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79" name="Text Box 60">
          <a:extLst>
            <a:ext uri="{FF2B5EF4-FFF2-40B4-BE49-F238E27FC236}">
              <a16:creationId xmlns:a16="http://schemas.microsoft.com/office/drawing/2014/main" id="{00000000-0008-0000-2500-00001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80" name="Text Box 2">
          <a:extLst>
            <a:ext uri="{FF2B5EF4-FFF2-40B4-BE49-F238E27FC236}">
              <a16:creationId xmlns:a16="http://schemas.microsoft.com/office/drawing/2014/main" id="{00000000-0008-0000-2500-00002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81" name="Text Box 2">
          <a:extLst>
            <a:ext uri="{FF2B5EF4-FFF2-40B4-BE49-F238E27FC236}">
              <a16:creationId xmlns:a16="http://schemas.microsoft.com/office/drawing/2014/main" id="{00000000-0008-0000-2500-00002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82" name="Text Box 2">
          <a:extLst>
            <a:ext uri="{FF2B5EF4-FFF2-40B4-BE49-F238E27FC236}">
              <a16:creationId xmlns:a16="http://schemas.microsoft.com/office/drawing/2014/main" id="{00000000-0008-0000-2500-00002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83" name="Text Box 60">
          <a:extLst>
            <a:ext uri="{FF2B5EF4-FFF2-40B4-BE49-F238E27FC236}">
              <a16:creationId xmlns:a16="http://schemas.microsoft.com/office/drawing/2014/main" id="{00000000-0008-0000-2500-00002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84" name="Text Box 2">
          <a:extLst>
            <a:ext uri="{FF2B5EF4-FFF2-40B4-BE49-F238E27FC236}">
              <a16:creationId xmlns:a16="http://schemas.microsoft.com/office/drawing/2014/main" id="{00000000-0008-0000-2500-00002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085" name="Text Box 60">
          <a:extLst>
            <a:ext uri="{FF2B5EF4-FFF2-40B4-BE49-F238E27FC236}">
              <a16:creationId xmlns:a16="http://schemas.microsoft.com/office/drawing/2014/main" id="{00000000-0008-0000-2500-00002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86" name="Text Box 2">
          <a:extLst>
            <a:ext uri="{FF2B5EF4-FFF2-40B4-BE49-F238E27FC236}">
              <a16:creationId xmlns:a16="http://schemas.microsoft.com/office/drawing/2014/main" id="{00000000-0008-0000-2500-00002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87" name="Text Box 60">
          <a:extLst>
            <a:ext uri="{FF2B5EF4-FFF2-40B4-BE49-F238E27FC236}">
              <a16:creationId xmlns:a16="http://schemas.microsoft.com/office/drawing/2014/main" id="{00000000-0008-0000-2500-00002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88" name="Text Box 60">
          <a:extLst>
            <a:ext uri="{FF2B5EF4-FFF2-40B4-BE49-F238E27FC236}">
              <a16:creationId xmlns:a16="http://schemas.microsoft.com/office/drawing/2014/main" id="{00000000-0008-0000-2500-00002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89" name="Text Box 2">
          <a:extLst>
            <a:ext uri="{FF2B5EF4-FFF2-40B4-BE49-F238E27FC236}">
              <a16:creationId xmlns:a16="http://schemas.microsoft.com/office/drawing/2014/main" id="{00000000-0008-0000-2500-00002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90" name="Text Box 60">
          <a:extLst>
            <a:ext uri="{FF2B5EF4-FFF2-40B4-BE49-F238E27FC236}">
              <a16:creationId xmlns:a16="http://schemas.microsoft.com/office/drawing/2014/main" id="{00000000-0008-0000-2500-00002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91" name="Text Box 60">
          <a:extLst>
            <a:ext uri="{FF2B5EF4-FFF2-40B4-BE49-F238E27FC236}">
              <a16:creationId xmlns:a16="http://schemas.microsoft.com/office/drawing/2014/main" id="{00000000-0008-0000-2500-00002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92" name="Text Box 60">
          <a:extLst>
            <a:ext uri="{FF2B5EF4-FFF2-40B4-BE49-F238E27FC236}">
              <a16:creationId xmlns:a16="http://schemas.microsoft.com/office/drawing/2014/main" id="{00000000-0008-0000-2500-00002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93" name="Text Box 60">
          <a:extLst>
            <a:ext uri="{FF2B5EF4-FFF2-40B4-BE49-F238E27FC236}">
              <a16:creationId xmlns:a16="http://schemas.microsoft.com/office/drawing/2014/main" id="{00000000-0008-0000-2500-00002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94" name="Text Box 60">
          <a:extLst>
            <a:ext uri="{FF2B5EF4-FFF2-40B4-BE49-F238E27FC236}">
              <a16:creationId xmlns:a16="http://schemas.microsoft.com/office/drawing/2014/main" id="{00000000-0008-0000-2500-00002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95" name="Text Box 60">
          <a:extLst>
            <a:ext uri="{FF2B5EF4-FFF2-40B4-BE49-F238E27FC236}">
              <a16:creationId xmlns:a16="http://schemas.microsoft.com/office/drawing/2014/main" id="{00000000-0008-0000-2500-00002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96" name="Text Box 60">
          <a:extLst>
            <a:ext uri="{FF2B5EF4-FFF2-40B4-BE49-F238E27FC236}">
              <a16:creationId xmlns:a16="http://schemas.microsoft.com/office/drawing/2014/main" id="{00000000-0008-0000-2500-00003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97" name="Text Box 60">
          <a:extLst>
            <a:ext uri="{FF2B5EF4-FFF2-40B4-BE49-F238E27FC236}">
              <a16:creationId xmlns:a16="http://schemas.microsoft.com/office/drawing/2014/main" id="{00000000-0008-0000-2500-00003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98" name="Text Box 60">
          <a:extLst>
            <a:ext uri="{FF2B5EF4-FFF2-40B4-BE49-F238E27FC236}">
              <a16:creationId xmlns:a16="http://schemas.microsoft.com/office/drawing/2014/main" id="{00000000-0008-0000-2500-00003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099" name="Text Box 60">
          <a:extLst>
            <a:ext uri="{FF2B5EF4-FFF2-40B4-BE49-F238E27FC236}">
              <a16:creationId xmlns:a16="http://schemas.microsoft.com/office/drawing/2014/main" id="{00000000-0008-0000-2500-00003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00" name="Text Box 60">
          <a:extLst>
            <a:ext uri="{FF2B5EF4-FFF2-40B4-BE49-F238E27FC236}">
              <a16:creationId xmlns:a16="http://schemas.microsoft.com/office/drawing/2014/main" id="{00000000-0008-0000-2500-00003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01" name="Text Box 60">
          <a:extLst>
            <a:ext uri="{FF2B5EF4-FFF2-40B4-BE49-F238E27FC236}">
              <a16:creationId xmlns:a16="http://schemas.microsoft.com/office/drawing/2014/main" id="{00000000-0008-0000-2500-00003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02" name="Text Box 60">
          <a:extLst>
            <a:ext uri="{FF2B5EF4-FFF2-40B4-BE49-F238E27FC236}">
              <a16:creationId xmlns:a16="http://schemas.microsoft.com/office/drawing/2014/main" id="{00000000-0008-0000-2500-00003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03" name="Text Box 60">
          <a:extLst>
            <a:ext uri="{FF2B5EF4-FFF2-40B4-BE49-F238E27FC236}">
              <a16:creationId xmlns:a16="http://schemas.microsoft.com/office/drawing/2014/main" id="{00000000-0008-0000-2500-00003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04" name="Text Box 60">
          <a:extLst>
            <a:ext uri="{FF2B5EF4-FFF2-40B4-BE49-F238E27FC236}">
              <a16:creationId xmlns:a16="http://schemas.microsoft.com/office/drawing/2014/main" id="{00000000-0008-0000-2500-00003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05" name="Text Box 60">
          <a:extLst>
            <a:ext uri="{FF2B5EF4-FFF2-40B4-BE49-F238E27FC236}">
              <a16:creationId xmlns:a16="http://schemas.microsoft.com/office/drawing/2014/main" id="{00000000-0008-0000-2500-00003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06" name="Text Box 60">
          <a:extLst>
            <a:ext uri="{FF2B5EF4-FFF2-40B4-BE49-F238E27FC236}">
              <a16:creationId xmlns:a16="http://schemas.microsoft.com/office/drawing/2014/main" id="{00000000-0008-0000-2500-00003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07" name="Text Box 60">
          <a:extLst>
            <a:ext uri="{FF2B5EF4-FFF2-40B4-BE49-F238E27FC236}">
              <a16:creationId xmlns:a16="http://schemas.microsoft.com/office/drawing/2014/main" id="{00000000-0008-0000-2500-00003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08" name="Text Box 2">
          <a:extLst>
            <a:ext uri="{FF2B5EF4-FFF2-40B4-BE49-F238E27FC236}">
              <a16:creationId xmlns:a16="http://schemas.microsoft.com/office/drawing/2014/main" id="{00000000-0008-0000-2500-00003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09" name="Text Box 2">
          <a:extLst>
            <a:ext uri="{FF2B5EF4-FFF2-40B4-BE49-F238E27FC236}">
              <a16:creationId xmlns:a16="http://schemas.microsoft.com/office/drawing/2014/main" id="{00000000-0008-0000-2500-00003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10" name="Text Box 2">
          <a:extLst>
            <a:ext uri="{FF2B5EF4-FFF2-40B4-BE49-F238E27FC236}">
              <a16:creationId xmlns:a16="http://schemas.microsoft.com/office/drawing/2014/main" id="{00000000-0008-0000-2500-00003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11" name="Text Box 60">
          <a:extLst>
            <a:ext uri="{FF2B5EF4-FFF2-40B4-BE49-F238E27FC236}">
              <a16:creationId xmlns:a16="http://schemas.microsoft.com/office/drawing/2014/main" id="{00000000-0008-0000-2500-00003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12" name="Text Box 2">
          <a:extLst>
            <a:ext uri="{FF2B5EF4-FFF2-40B4-BE49-F238E27FC236}">
              <a16:creationId xmlns:a16="http://schemas.microsoft.com/office/drawing/2014/main" id="{00000000-0008-0000-2500-00004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13" name="Text Box 60">
          <a:extLst>
            <a:ext uri="{FF2B5EF4-FFF2-40B4-BE49-F238E27FC236}">
              <a16:creationId xmlns:a16="http://schemas.microsoft.com/office/drawing/2014/main" id="{00000000-0008-0000-2500-00004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14" name="Text Box 2">
          <a:extLst>
            <a:ext uri="{FF2B5EF4-FFF2-40B4-BE49-F238E27FC236}">
              <a16:creationId xmlns:a16="http://schemas.microsoft.com/office/drawing/2014/main" id="{00000000-0008-0000-2500-00004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15" name="Text Box 2">
          <a:extLst>
            <a:ext uri="{FF2B5EF4-FFF2-40B4-BE49-F238E27FC236}">
              <a16:creationId xmlns:a16="http://schemas.microsoft.com/office/drawing/2014/main" id="{00000000-0008-0000-2500-00004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16" name="Text Box 2">
          <a:extLst>
            <a:ext uri="{FF2B5EF4-FFF2-40B4-BE49-F238E27FC236}">
              <a16:creationId xmlns:a16="http://schemas.microsoft.com/office/drawing/2014/main" id="{00000000-0008-0000-2500-00004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17" name="Text Box 60">
          <a:extLst>
            <a:ext uri="{FF2B5EF4-FFF2-40B4-BE49-F238E27FC236}">
              <a16:creationId xmlns:a16="http://schemas.microsoft.com/office/drawing/2014/main" id="{00000000-0008-0000-2500-00004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18" name="Text Box 2">
          <a:extLst>
            <a:ext uri="{FF2B5EF4-FFF2-40B4-BE49-F238E27FC236}">
              <a16:creationId xmlns:a16="http://schemas.microsoft.com/office/drawing/2014/main" id="{00000000-0008-0000-2500-00004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19" name="Text Box 60">
          <a:extLst>
            <a:ext uri="{FF2B5EF4-FFF2-40B4-BE49-F238E27FC236}">
              <a16:creationId xmlns:a16="http://schemas.microsoft.com/office/drawing/2014/main" id="{00000000-0008-0000-2500-00004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20" name="Text Box 2">
          <a:extLst>
            <a:ext uri="{FF2B5EF4-FFF2-40B4-BE49-F238E27FC236}">
              <a16:creationId xmlns:a16="http://schemas.microsoft.com/office/drawing/2014/main" id="{00000000-0008-0000-2500-00004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21" name="Text Box 60">
          <a:extLst>
            <a:ext uri="{FF2B5EF4-FFF2-40B4-BE49-F238E27FC236}">
              <a16:creationId xmlns:a16="http://schemas.microsoft.com/office/drawing/2014/main" id="{00000000-0008-0000-2500-00004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22" name="Text Box 60">
          <a:extLst>
            <a:ext uri="{FF2B5EF4-FFF2-40B4-BE49-F238E27FC236}">
              <a16:creationId xmlns:a16="http://schemas.microsoft.com/office/drawing/2014/main" id="{00000000-0008-0000-2500-00004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23" name="Text Box 2">
          <a:extLst>
            <a:ext uri="{FF2B5EF4-FFF2-40B4-BE49-F238E27FC236}">
              <a16:creationId xmlns:a16="http://schemas.microsoft.com/office/drawing/2014/main" id="{00000000-0008-0000-2500-00004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24" name="Text Box 60">
          <a:extLst>
            <a:ext uri="{FF2B5EF4-FFF2-40B4-BE49-F238E27FC236}">
              <a16:creationId xmlns:a16="http://schemas.microsoft.com/office/drawing/2014/main" id="{00000000-0008-0000-2500-00004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25" name="Text Box 60">
          <a:extLst>
            <a:ext uri="{FF2B5EF4-FFF2-40B4-BE49-F238E27FC236}">
              <a16:creationId xmlns:a16="http://schemas.microsoft.com/office/drawing/2014/main" id="{00000000-0008-0000-2500-00004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26" name="Text Box 60">
          <a:extLst>
            <a:ext uri="{FF2B5EF4-FFF2-40B4-BE49-F238E27FC236}">
              <a16:creationId xmlns:a16="http://schemas.microsoft.com/office/drawing/2014/main" id="{00000000-0008-0000-2500-00004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27" name="Text Box 60">
          <a:extLst>
            <a:ext uri="{FF2B5EF4-FFF2-40B4-BE49-F238E27FC236}">
              <a16:creationId xmlns:a16="http://schemas.microsoft.com/office/drawing/2014/main" id="{00000000-0008-0000-2500-00004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28" name="Text Box 60">
          <a:extLst>
            <a:ext uri="{FF2B5EF4-FFF2-40B4-BE49-F238E27FC236}">
              <a16:creationId xmlns:a16="http://schemas.microsoft.com/office/drawing/2014/main" id="{00000000-0008-0000-2500-00005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29" name="Text Box 60">
          <a:extLst>
            <a:ext uri="{FF2B5EF4-FFF2-40B4-BE49-F238E27FC236}">
              <a16:creationId xmlns:a16="http://schemas.microsoft.com/office/drawing/2014/main" id="{00000000-0008-0000-2500-00005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30" name="Text Box 60">
          <a:extLst>
            <a:ext uri="{FF2B5EF4-FFF2-40B4-BE49-F238E27FC236}">
              <a16:creationId xmlns:a16="http://schemas.microsoft.com/office/drawing/2014/main" id="{00000000-0008-0000-2500-00005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31" name="Text Box 60">
          <a:extLst>
            <a:ext uri="{FF2B5EF4-FFF2-40B4-BE49-F238E27FC236}">
              <a16:creationId xmlns:a16="http://schemas.microsoft.com/office/drawing/2014/main" id="{00000000-0008-0000-2500-00005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32" name="Text Box 60">
          <a:extLst>
            <a:ext uri="{FF2B5EF4-FFF2-40B4-BE49-F238E27FC236}">
              <a16:creationId xmlns:a16="http://schemas.microsoft.com/office/drawing/2014/main" id="{00000000-0008-0000-2500-00005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33" name="Text Box 60">
          <a:extLst>
            <a:ext uri="{FF2B5EF4-FFF2-40B4-BE49-F238E27FC236}">
              <a16:creationId xmlns:a16="http://schemas.microsoft.com/office/drawing/2014/main" id="{00000000-0008-0000-2500-00005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34" name="Text Box 60">
          <a:extLst>
            <a:ext uri="{FF2B5EF4-FFF2-40B4-BE49-F238E27FC236}">
              <a16:creationId xmlns:a16="http://schemas.microsoft.com/office/drawing/2014/main" id="{00000000-0008-0000-2500-00005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35" name="Text Box 60">
          <a:extLst>
            <a:ext uri="{FF2B5EF4-FFF2-40B4-BE49-F238E27FC236}">
              <a16:creationId xmlns:a16="http://schemas.microsoft.com/office/drawing/2014/main" id="{00000000-0008-0000-2500-00005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36" name="Text Box 60">
          <a:extLst>
            <a:ext uri="{FF2B5EF4-FFF2-40B4-BE49-F238E27FC236}">
              <a16:creationId xmlns:a16="http://schemas.microsoft.com/office/drawing/2014/main" id="{00000000-0008-0000-2500-00005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37" name="Text Box 60">
          <a:extLst>
            <a:ext uri="{FF2B5EF4-FFF2-40B4-BE49-F238E27FC236}">
              <a16:creationId xmlns:a16="http://schemas.microsoft.com/office/drawing/2014/main" id="{00000000-0008-0000-2500-00005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38" name="Text Box 60">
          <a:extLst>
            <a:ext uri="{FF2B5EF4-FFF2-40B4-BE49-F238E27FC236}">
              <a16:creationId xmlns:a16="http://schemas.microsoft.com/office/drawing/2014/main" id="{00000000-0008-0000-2500-00005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39" name="Text Box 60">
          <a:extLst>
            <a:ext uri="{FF2B5EF4-FFF2-40B4-BE49-F238E27FC236}">
              <a16:creationId xmlns:a16="http://schemas.microsoft.com/office/drawing/2014/main" id="{00000000-0008-0000-2500-00005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40" name="Text Box 60">
          <a:extLst>
            <a:ext uri="{FF2B5EF4-FFF2-40B4-BE49-F238E27FC236}">
              <a16:creationId xmlns:a16="http://schemas.microsoft.com/office/drawing/2014/main" id="{00000000-0008-0000-2500-00005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41" name="Text Box 60">
          <a:extLst>
            <a:ext uri="{FF2B5EF4-FFF2-40B4-BE49-F238E27FC236}">
              <a16:creationId xmlns:a16="http://schemas.microsoft.com/office/drawing/2014/main" id="{00000000-0008-0000-2500-00005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42" name="Text Box 2">
          <a:extLst>
            <a:ext uri="{FF2B5EF4-FFF2-40B4-BE49-F238E27FC236}">
              <a16:creationId xmlns:a16="http://schemas.microsoft.com/office/drawing/2014/main" id="{00000000-0008-0000-2500-00005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43" name="Text Box 2">
          <a:extLst>
            <a:ext uri="{FF2B5EF4-FFF2-40B4-BE49-F238E27FC236}">
              <a16:creationId xmlns:a16="http://schemas.microsoft.com/office/drawing/2014/main" id="{00000000-0008-0000-2500-00005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44" name="Text Box 2">
          <a:extLst>
            <a:ext uri="{FF2B5EF4-FFF2-40B4-BE49-F238E27FC236}">
              <a16:creationId xmlns:a16="http://schemas.microsoft.com/office/drawing/2014/main" id="{00000000-0008-0000-2500-00006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45" name="Text Box 60">
          <a:extLst>
            <a:ext uri="{FF2B5EF4-FFF2-40B4-BE49-F238E27FC236}">
              <a16:creationId xmlns:a16="http://schemas.microsoft.com/office/drawing/2014/main" id="{00000000-0008-0000-2500-00006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46" name="Text Box 2">
          <a:extLst>
            <a:ext uri="{FF2B5EF4-FFF2-40B4-BE49-F238E27FC236}">
              <a16:creationId xmlns:a16="http://schemas.microsoft.com/office/drawing/2014/main" id="{00000000-0008-0000-2500-00006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47" name="Text Box 60">
          <a:extLst>
            <a:ext uri="{FF2B5EF4-FFF2-40B4-BE49-F238E27FC236}">
              <a16:creationId xmlns:a16="http://schemas.microsoft.com/office/drawing/2014/main" id="{00000000-0008-0000-2500-00006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48" name="Text Box 2">
          <a:extLst>
            <a:ext uri="{FF2B5EF4-FFF2-40B4-BE49-F238E27FC236}">
              <a16:creationId xmlns:a16="http://schemas.microsoft.com/office/drawing/2014/main" id="{00000000-0008-0000-2500-00006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49" name="Text Box 2">
          <a:extLst>
            <a:ext uri="{FF2B5EF4-FFF2-40B4-BE49-F238E27FC236}">
              <a16:creationId xmlns:a16="http://schemas.microsoft.com/office/drawing/2014/main" id="{00000000-0008-0000-2500-00006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50" name="Text Box 2">
          <a:extLst>
            <a:ext uri="{FF2B5EF4-FFF2-40B4-BE49-F238E27FC236}">
              <a16:creationId xmlns:a16="http://schemas.microsoft.com/office/drawing/2014/main" id="{00000000-0008-0000-2500-00006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51" name="Text Box 60">
          <a:extLst>
            <a:ext uri="{FF2B5EF4-FFF2-40B4-BE49-F238E27FC236}">
              <a16:creationId xmlns:a16="http://schemas.microsoft.com/office/drawing/2014/main" id="{00000000-0008-0000-2500-00006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52" name="Text Box 2">
          <a:extLst>
            <a:ext uri="{FF2B5EF4-FFF2-40B4-BE49-F238E27FC236}">
              <a16:creationId xmlns:a16="http://schemas.microsoft.com/office/drawing/2014/main" id="{00000000-0008-0000-2500-00006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53" name="Text Box 60">
          <a:extLst>
            <a:ext uri="{FF2B5EF4-FFF2-40B4-BE49-F238E27FC236}">
              <a16:creationId xmlns:a16="http://schemas.microsoft.com/office/drawing/2014/main" id="{00000000-0008-0000-2500-00006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54" name="Text Box 2">
          <a:extLst>
            <a:ext uri="{FF2B5EF4-FFF2-40B4-BE49-F238E27FC236}">
              <a16:creationId xmlns:a16="http://schemas.microsoft.com/office/drawing/2014/main" id="{00000000-0008-0000-2500-00006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55" name="Text Box 60">
          <a:extLst>
            <a:ext uri="{FF2B5EF4-FFF2-40B4-BE49-F238E27FC236}">
              <a16:creationId xmlns:a16="http://schemas.microsoft.com/office/drawing/2014/main" id="{00000000-0008-0000-2500-00006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56" name="Text Box 60">
          <a:extLst>
            <a:ext uri="{FF2B5EF4-FFF2-40B4-BE49-F238E27FC236}">
              <a16:creationId xmlns:a16="http://schemas.microsoft.com/office/drawing/2014/main" id="{00000000-0008-0000-2500-00006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57" name="Text Box 2">
          <a:extLst>
            <a:ext uri="{FF2B5EF4-FFF2-40B4-BE49-F238E27FC236}">
              <a16:creationId xmlns:a16="http://schemas.microsoft.com/office/drawing/2014/main" id="{00000000-0008-0000-2500-00006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58" name="Text Box 60">
          <a:extLst>
            <a:ext uri="{FF2B5EF4-FFF2-40B4-BE49-F238E27FC236}">
              <a16:creationId xmlns:a16="http://schemas.microsoft.com/office/drawing/2014/main" id="{00000000-0008-0000-2500-00006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59" name="Text Box 60">
          <a:extLst>
            <a:ext uri="{FF2B5EF4-FFF2-40B4-BE49-F238E27FC236}">
              <a16:creationId xmlns:a16="http://schemas.microsoft.com/office/drawing/2014/main" id="{00000000-0008-0000-2500-00006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60" name="Text Box 60">
          <a:extLst>
            <a:ext uri="{FF2B5EF4-FFF2-40B4-BE49-F238E27FC236}">
              <a16:creationId xmlns:a16="http://schemas.microsoft.com/office/drawing/2014/main" id="{00000000-0008-0000-2500-00007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61" name="Text Box 60">
          <a:extLst>
            <a:ext uri="{FF2B5EF4-FFF2-40B4-BE49-F238E27FC236}">
              <a16:creationId xmlns:a16="http://schemas.microsoft.com/office/drawing/2014/main" id="{00000000-0008-0000-2500-00007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62" name="Text Box 60">
          <a:extLst>
            <a:ext uri="{FF2B5EF4-FFF2-40B4-BE49-F238E27FC236}">
              <a16:creationId xmlns:a16="http://schemas.microsoft.com/office/drawing/2014/main" id="{00000000-0008-0000-2500-00007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63" name="Text Box 60">
          <a:extLst>
            <a:ext uri="{FF2B5EF4-FFF2-40B4-BE49-F238E27FC236}">
              <a16:creationId xmlns:a16="http://schemas.microsoft.com/office/drawing/2014/main" id="{00000000-0008-0000-2500-00007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64" name="Text Box 60">
          <a:extLst>
            <a:ext uri="{FF2B5EF4-FFF2-40B4-BE49-F238E27FC236}">
              <a16:creationId xmlns:a16="http://schemas.microsoft.com/office/drawing/2014/main" id="{00000000-0008-0000-2500-00007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65" name="Text Box 60">
          <a:extLst>
            <a:ext uri="{FF2B5EF4-FFF2-40B4-BE49-F238E27FC236}">
              <a16:creationId xmlns:a16="http://schemas.microsoft.com/office/drawing/2014/main" id="{00000000-0008-0000-2500-00007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66" name="Text Box 60">
          <a:extLst>
            <a:ext uri="{FF2B5EF4-FFF2-40B4-BE49-F238E27FC236}">
              <a16:creationId xmlns:a16="http://schemas.microsoft.com/office/drawing/2014/main" id="{00000000-0008-0000-2500-00007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67" name="Text Box 60">
          <a:extLst>
            <a:ext uri="{FF2B5EF4-FFF2-40B4-BE49-F238E27FC236}">
              <a16:creationId xmlns:a16="http://schemas.microsoft.com/office/drawing/2014/main" id="{00000000-0008-0000-2500-00007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68" name="Text Box 60">
          <a:extLst>
            <a:ext uri="{FF2B5EF4-FFF2-40B4-BE49-F238E27FC236}">
              <a16:creationId xmlns:a16="http://schemas.microsoft.com/office/drawing/2014/main" id="{00000000-0008-0000-2500-00007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69" name="Text Box 60">
          <a:extLst>
            <a:ext uri="{FF2B5EF4-FFF2-40B4-BE49-F238E27FC236}">
              <a16:creationId xmlns:a16="http://schemas.microsoft.com/office/drawing/2014/main" id="{00000000-0008-0000-2500-00007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70" name="Text Box 60">
          <a:extLst>
            <a:ext uri="{FF2B5EF4-FFF2-40B4-BE49-F238E27FC236}">
              <a16:creationId xmlns:a16="http://schemas.microsoft.com/office/drawing/2014/main" id="{00000000-0008-0000-2500-00007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71" name="Text Box 60">
          <a:extLst>
            <a:ext uri="{FF2B5EF4-FFF2-40B4-BE49-F238E27FC236}">
              <a16:creationId xmlns:a16="http://schemas.microsoft.com/office/drawing/2014/main" id="{00000000-0008-0000-2500-00007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72" name="Text Box 60">
          <a:extLst>
            <a:ext uri="{FF2B5EF4-FFF2-40B4-BE49-F238E27FC236}">
              <a16:creationId xmlns:a16="http://schemas.microsoft.com/office/drawing/2014/main" id="{00000000-0008-0000-2500-00007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73" name="Text Box 60">
          <a:extLst>
            <a:ext uri="{FF2B5EF4-FFF2-40B4-BE49-F238E27FC236}">
              <a16:creationId xmlns:a16="http://schemas.microsoft.com/office/drawing/2014/main" id="{00000000-0008-0000-2500-00007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74" name="Text Box 60">
          <a:extLst>
            <a:ext uri="{FF2B5EF4-FFF2-40B4-BE49-F238E27FC236}">
              <a16:creationId xmlns:a16="http://schemas.microsoft.com/office/drawing/2014/main" id="{00000000-0008-0000-2500-00007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75" name="Text Box 60">
          <a:extLst>
            <a:ext uri="{FF2B5EF4-FFF2-40B4-BE49-F238E27FC236}">
              <a16:creationId xmlns:a16="http://schemas.microsoft.com/office/drawing/2014/main" id="{00000000-0008-0000-2500-00007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76" name="Text Box 2">
          <a:extLst>
            <a:ext uri="{FF2B5EF4-FFF2-40B4-BE49-F238E27FC236}">
              <a16:creationId xmlns:a16="http://schemas.microsoft.com/office/drawing/2014/main" id="{00000000-0008-0000-2500-00008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77" name="Text Box 2">
          <a:extLst>
            <a:ext uri="{FF2B5EF4-FFF2-40B4-BE49-F238E27FC236}">
              <a16:creationId xmlns:a16="http://schemas.microsoft.com/office/drawing/2014/main" id="{00000000-0008-0000-2500-00008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78" name="Text Box 2">
          <a:extLst>
            <a:ext uri="{FF2B5EF4-FFF2-40B4-BE49-F238E27FC236}">
              <a16:creationId xmlns:a16="http://schemas.microsoft.com/office/drawing/2014/main" id="{00000000-0008-0000-2500-00008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79" name="Text Box 60">
          <a:extLst>
            <a:ext uri="{FF2B5EF4-FFF2-40B4-BE49-F238E27FC236}">
              <a16:creationId xmlns:a16="http://schemas.microsoft.com/office/drawing/2014/main" id="{00000000-0008-0000-2500-00008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80" name="Text Box 2">
          <a:extLst>
            <a:ext uri="{FF2B5EF4-FFF2-40B4-BE49-F238E27FC236}">
              <a16:creationId xmlns:a16="http://schemas.microsoft.com/office/drawing/2014/main" id="{00000000-0008-0000-2500-00008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181" name="Text Box 60">
          <a:extLst>
            <a:ext uri="{FF2B5EF4-FFF2-40B4-BE49-F238E27FC236}">
              <a16:creationId xmlns:a16="http://schemas.microsoft.com/office/drawing/2014/main" id="{00000000-0008-0000-2500-00008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82" name="Text Box 2">
          <a:extLst>
            <a:ext uri="{FF2B5EF4-FFF2-40B4-BE49-F238E27FC236}">
              <a16:creationId xmlns:a16="http://schemas.microsoft.com/office/drawing/2014/main" id="{00000000-0008-0000-2500-00008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83" name="Text Box 60">
          <a:extLst>
            <a:ext uri="{FF2B5EF4-FFF2-40B4-BE49-F238E27FC236}">
              <a16:creationId xmlns:a16="http://schemas.microsoft.com/office/drawing/2014/main" id="{00000000-0008-0000-2500-00008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84" name="Text Box 60">
          <a:extLst>
            <a:ext uri="{FF2B5EF4-FFF2-40B4-BE49-F238E27FC236}">
              <a16:creationId xmlns:a16="http://schemas.microsoft.com/office/drawing/2014/main" id="{00000000-0008-0000-2500-00008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85" name="Text Box 2">
          <a:extLst>
            <a:ext uri="{FF2B5EF4-FFF2-40B4-BE49-F238E27FC236}">
              <a16:creationId xmlns:a16="http://schemas.microsoft.com/office/drawing/2014/main" id="{00000000-0008-0000-2500-00008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86" name="Text Box 60">
          <a:extLst>
            <a:ext uri="{FF2B5EF4-FFF2-40B4-BE49-F238E27FC236}">
              <a16:creationId xmlns:a16="http://schemas.microsoft.com/office/drawing/2014/main" id="{00000000-0008-0000-2500-00008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87" name="Text Box 60">
          <a:extLst>
            <a:ext uri="{FF2B5EF4-FFF2-40B4-BE49-F238E27FC236}">
              <a16:creationId xmlns:a16="http://schemas.microsoft.com/office/drawing/2014/main" id="{00000000-0008-0000-2500-00008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88" name="Text Box 60">
          <a:extLst>
            <a:ext uri="{FF2B5EF4-FFF2-40B4-BE49-F238E27FC236}">
              <a16:creationId xmlns:a16="http://schemas.microsoft.com/office/drawing/2014/main" id="{00000000-0008-0000-2500-00008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89" name="Text Box 60">
          <a:extLst>
            <a:ext uri="{FF2B5EF4-FFF2-40B4-BE49-F238E27FC236}">
              <a16:creationId xmlns:a16="http://schemas.microsoft.com/office/drawing/2014/main" id="{00000000-0008-0000-2500-00008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90" name="Text Box 60">
          <a:extLst>
            <a:ext uri="{FF2B5EF4-FFF2-40B4-BE49-F238E27FC236}">
              <a16:creationId xmlns:a16="http://schemas.microsoft.com/office/drawing/2014/main" id="{00000000-0008-0000-2500-00008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91" name="Text Box 60">
          <a:extLst>
            <a:ext uri="{FF2B5EF4-FFF2-40B4-BE49-F238E27FC236}">
              <a16:creationId xmlns:a16="http://schemas.microsoft.com/office/drawing/2014/main" id="{00000000-0008-0000-2500-00008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92" name="Text Box 60">
          <a:extLst>
            <a:ext uri="{FF2B5EF4-FFF2-40B4-BE49-F238E27FC236}">
              <a16:creationId xmlns:a16="http://schemas.microsoft.com/office/drawing/2014/main" id="{00000000-0008-0000-2500-00009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93" name="Text Box 60">
          <a:extLst>
            <a:ext uri="{FF2B5EF4-FFF2-40B4-BE49-F238E27FC236}">
              <a16:creationId xmlns:a16="http://schemas.microsoft.com/office/drawing/2014/main" id="{00000000-0008-0000-2500-00009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94" name="Text Box 60">
          <a:extLst>
            <a:ext uri="{FF2B5EF4-FFF2-40B4-BE49-F238E27FC236}">
              <a16:creationId xmlns:a16="http://schemas.microsoft.com/office/drawing/2014/main" id="{00000000-0008-0000-2500-00009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95" name="Text Box 60">
          <a:extLst>
            <a:ext uri="{FF2B5EF4-FFF2-40B4-BE49-F238E27FC236}">
              <a16:creationId xmlns:a16="http://schemas.microsoft.com/office/drawing/2014/main" id="{00000000-0008-0000-2500-00009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96" name="Text Box 60">
          <a:extLst>
            <a:ext uri="{FF2B5EF4-FFF2-40B4-BE49-F238E27FC236}">
              <a16:creationId xmlns:a16="http://schemas.microsoft.com/office/drawing/2014/main" id="{00000000-0008-0000-2500-00009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97" name="Text Box 60">
          <a:extLst>
            <a:ext uri="{FF2B5EF4-FFF2-40B4-BE49-F238E27FC236}">
              <a16:creationId xmlns:a16="http://schemas.microsoft.com/office/drawing/2014/main" id="{00000000-0008-0000-2500-00009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98" name="Text Box 60">
          <a:extLst>
            <a:ext uri="{FF2B5EF4-FFF2-40B4-BE49-F238E27FC236}">
              <a16:creationId xmlns:a16="http://schemas.microsoft.com/office/drawing/2014/main" id="{00000000-0008-0000-2500-00009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199" name="Text Box 60">
          <a:extLst>
            <a:ext uri="{FF2B5EF4-FFF2-40B4-BE49-F238E27FC236}">
              <a16:creationId xmlns:a16="http://schemas.microsoft.com/office/drawing/2014/main" id="{00000000-0008-0000-2500-00009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00" name="Text Box 60">
          <a:extLst>
            <a:ext uri="{FF2B5EF4-FFF2-40B4-BE49-F238E27FC236}">
              <a16:creationId xmlns:a16="http://schemas.microsoft.com/office/drawing/2014/main" id="{00000000-0008-0000-2500-00009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01" name="Text Box 60">
          <a:extLst>
            <a:ext uri="{FF2B5EF4-FFF2-40B4-BE49-F238E27FC236}">
              <a16:creationId xmlns:a16="http://schemas.microsoft.com/office/drawing/2014/main" id="{00000000-0008-0000-2500-00009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02" name="Text Box 60">
          <a:extLst>
            <a:ext uri="{FF2B5EF4-FFF2-40B4-BE49-F238E27FC236}">
              <a16:creationId xmlns:a16="http://schemas.microsoft.com/office/drawing/2014/main" id="{00000000-0008-0000-2500-00009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03" name="Text Box 60">
          <a:extLst>
            <a:ext uri="{FF2B5EF4-FFF2-40B4-BE49-F238E27FC236}">
              <a16:creationId xmlns:a16="http://schemas.microsoft.com/office/drawing/2014/main" id="{00000000-0008-0000-2500-00009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04" name="Text Box 2">
          <a:extLst>
            <a:ext uri="{FF2B5EF4-FFF2-40B4-BE49-F238E27FC236}">
              <a16:creationId xmlns:a16="http://schemas.microsoft.com/office/drawing/2014/main" id="{00000000-0008-0000-2500-00009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05" name="Text Box 2">
          <a:extLst>
            <a:ext uri="{FF2B5EF4-FFF2-40B4-BE49-F238E27FC236}">
              <a16:creationId xmlns:a16="http://schemas.microsoft.com/office/drawing/2014/main" id="{00000000-0008-0000-2500-00009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06" name="Text Box 2">
          <a:extLst>
            <a:ext uri="{FF2B5EF4-FFF2-40B4-BE49-F238E27FC236}">
              <a16:creationId xmlns:a16="http://schemas.microsoft.com/office/drawing/2014/main" id="{00000000-0008-0000-2500-00009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07" name="Text Box 60">
          <a:extLst>
            <a:ext uri="{FF2B5EF4-FFF2-40B4-BE49-F238E27FC236}">
              <a16:creationId xmlns:a16="http://schemas.microsoft.com/office/drawing/2014/main" id="{00000000-0008-0000-2500-00009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08" name="Text Box 2">
          <a:extLst>
            <a:ext uri="{FF2B5EF4-FFF2-40B4-BE49-F238E27FC236}">
              <a16:creationId xmlns:a16="http://schemas.microsoft.com/office/drawing/2014/main" id="{00000000-0008-0000-2500-0000A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09" name="Text Box 60">
          <a:extLst>
            <a:ext uri="{FF2B5EF4-FFF2-40B4-BE49-F238E27FC236}">
              <a16:creationId xmlns:a16="http://schemas.microsoft.com/office/drawing/2014/main" id="{00000000-0008-0000-2500-0000A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10" name="Text Box 2">
          <a:extLst>
            <a:ext uri="{FF2B5EF4-FFF2-40B4-BE49-F238E27FC236}">
              <a16:creationId xmlns:a16="http://schemas.microsoft.com/office/drawing/2014/main" id="{00000000-0008-0000-2500-0000A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11" name="Text Box 2">
          <a:extLst>
            <a:ext uri="{FF2B5EF4-FFF2-40B4-BE49-F238E27FC236}">
              <a16:creationId xmlns:a16="http://schemas.microsoft.com/office/drawing/2014/main" id="{00000000-0008-0000-2500-0000A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12" name="Text Box 2">
          <a:extLst>
            <a:ext uri="{FF2B5EF4-FFF2-40B4-BE49-F238E27FC236}">
              <a16:creationId xmlns:a16="http://schemas.microsoft.com/office/drawing/2014/main" id="{00000000-0008-0000-2500-0000A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13" name="Text Box 60">
          <a:extLst>
            <a:ext uri="{FF2B5EF4-FFF2-40B4-BE49-F238E27FC236}">
              <a16:creationId xmlns:a16="http://schemas.microsoft.com/office/drawing/2014/main" id="{00000000-0008-0000-2500-0000A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14" name="Text Box 2">
          <a:extLst>
            <a:ext uri="{FF2B5EF4-FFF2-40B4-BE49-F238E27FC236}">
              <a16:creationId xmlns:a16="http://schemas.microsoft.com/office/drawing/2014/main" id="{00000000-0008-0000-2500-0000A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15" name="Text Box 60">
          <a:extLst>
            <a:ext uri="{FF2B5EF4-FFF2-40B4-BE49-F238E27FC236}">
              <a16:creationId xmlns:a16="http://schemas.microsoft.com/office/drawing/2014/main" id="{00000000-0008-0000-2500-0000A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16" name="Text Box 2">
          <a:extLst>
            <a:ext uri="{FF2B5EF4-FFF2-40B4-BE49-F238E27FC236}">
              <a16:creationId xmlns:a16="http://schemas.microsoft.com/office/drawing/2014/main" id="{00000000-0008-0000-2500-0000A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17" name="Text Box 60">
          <a:extLst>
            <a:ext uri="{FF2B5EF4-FFF2-40B4-BE49-F238E27FC236}">
              <a16:creationId xmlns:a16="http://schemas.microsoft.com/office/drawing/2014/main" id="{00000000-0008-0000-2500-0000A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18" name="Text Box 60">
          <a:extLst>
            <a:ext uri="{FF2B5EF4-FFF2-40B4-BE49-F238E27FC236}">
              <a16:creationId xmlns:a16="http://schemas.microsoft.com/office/drawing/2014/main" id="{00000000-0008-0000-2500-0000A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19" name="Text Box 2">
          <a:extLst>
            <a:ext uri="{FF2B5EF4-FFF2-40B4-BE49-F238E27FC236}">
              <a16:creationId xmlns:a16="http://schemas.microsoft.com/office/drawing/2014/main" id="{00000000-0008-0000-2500-0000A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20" name="Text Box 60">
          <a:extLst>
            <a:ext uri="{FF2B5EF4-FFF2-40B4-BE49-F238E27FC236}">
              <a16:creationId xmlns:a16="http://schemas.microsoft.com/office/drawing/2014/main" id="{00000000-0008-0000-2500-0000A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21" name="Text Box 60">
          <a:extLst>
            <a:ext uri="{FF2B5EF4-FFF2-40B4-BE49-F238E27FC236}">
              <a16:creationId xmlns:a16="http://schemas.microsoft.com/office/drawing/2014/main" id="{00000000-0008-0000-2500-0000A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22" name="Text Box 60">
          <a:extLst>
            <a:ext uri="{FF2B5EF4-FFF2-40B4-BE49-F238E27FC236}">
              <a16:creationId xmlns:a16="http://schemas.microsoft.com/office/drawing/2014/main" id="{00000000-0008-0000-2500-0000A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23" name="Text Box 60">
          <a:extLst>
            <a:ext uri="{FF2B5EF4-FFF2-40B4-BE49-F238E27FC236}">
              <a16:creationId xmlns:a16="http://schemas.microsoft.com/office/drawing/2014/main" id="{00000000-0008-0000-2500-0000A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24" name="Text Box 60">
          <a:extLst>
            <a:ext uri="{FF2B5EF4-FFF2-40B4-BE49-F238E27FC236}">
              <a16:creationId xmlns:a16="http://schemas.microsoft.com/office/drawing/2014/main" id="{00000000-0008-0000-2500-0000B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25" name="Text Box 60">
          <a:extLst>
            <a:ext uri="{FF2B5EF4-FFF2-40B4-BE49-F238E27FC236}">
              <a16:creationId xmlns:a16="http://schemas.microsoft.com/office/drawing/2014/main" id="{00000000-0008-0000-2500-0000B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26" name="Text Box 60">
          <a:extLst>
            <a:ext uri="{FF2B5EF4-FFF2-40B4-BE49-F238E27FC236}">
              <a16:creationId xmlns:a16="http://schemas.microsoft.com/office/drawing/2014/main" id="{00000000-0008-0000-2500-0000B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27" name="Text Box 60">
          <a:extLst>
            <a:ext uri="{FF2B5EF4-FFF2-40B4-BE49-F238E27FC236}">
              <a16:creationId xmlns:a16="http://schemas.microsoft.com/office/drawing/2014/main" id="{00000000-0008-0000-2500-0000B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28" name="Text Box 60">
          <a:extLst>
            <a:ext uri="{FF2B5EF4-FFF2-40B4-BE49-F238E27FC236}">
              <a16:creationId xmlns:a16="http://schemas.microsoft.com/office/drawing/2014/main" id="{00000000-0008-0000-2500-0000B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29" name="Text Box 60">
          <a:extLst>
            <a:ext uri="{FF2B5EF4-FFF2-40B4-BE49-F238E27FC236}">
              <a16:creationId xmlns:a16="http://schemas.microsoft.com/office/drawing/2014/main" id="{00000000-0008-0000-2500-0000B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30" name="Text Box 60">
          <a:extLst>
            <a:ext uri="{FF2B5EF4-FFF2-40B4-BE49-F238E27FC236}">
              <a16:creationId xmlns:a16="http://schemas.microsoft.com/office/drawing/2014/main" id="{00000000-0008-0000-2500-0000B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31" name="Text Box 60">
          <a:extLst>
            <a:ext uri="{FF2B5EF4-FFF2-40B4-BE49-F238E27FC236}">
              <a16:creationId xmlns:a16="http://schemas.microsoft.com/office/drawing/2014/main" id="{00000000-0008-0000-2500-0000B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32" name="Text Box 60">
          <a:extLst>
            <a:ext uri="{FF2B5EF4-FFF2-40B4-BE49-F238E27FC236}">
              <a16:creationId xmlns:a16="http://schemas.microsoft.com/office/drawing/2014/main" id="{00000000-0008-0000-2500-0000B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33" name="Text Box 60">
          <a:extLst>
            <a:ext uri="{FF2B5EF4-FFF2-40B4-BE49-F238E27FC236}">
              <a16:creationId xmlns:a16="http://schemas.microsoft.com/office/drawing/2014/main" id="{00000000-0008-0000-2500-0000B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34" name="Text Box 60">
          <a:extLst>
            <a:ext uri="{FF2B5EF4-FFF2-40B4-BE49-F238E27FC236}">
              <a16:creationId xmlns:a16="http://schemas.microsoft.com/office/drawing/2014/main" id="{00000000-0008-0000-2500-0000B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35" name="Text Box 60">
          <a:extLst>
            <a:ext uri="{FF2B5EF4-FFF2-40B4-BE49-F238E27FC236}">
              <a16:creationId xmlns:a16="http://schemas.microsoft.com/office/drawing/2014/main" id="{00000000-0008-0000-2500-0000B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36" name="Text Box 60">
          <a:extLst>
            <a:ext uri="{FF2B5EF4-FFF2-40B4-BE49-F238E27FC236}">
              <a16:creationId xmlns:a16="http://schemas.microsoft.com/office/drawing/2014/main" id="{00000000-0008-0000-2500-0000B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37" name="Text Box 60">
          <a:extLst>
            <a:ext uri="{FF2B5EF4-FFF2-40B4-BE49-F238E27FC236}">
              <a16:creationId xmlns:a16="http://schemas.microsoft.com/office/drawing/2014/main" id="{00000000-0008-0000-2500-0000B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38" name="Text Box 2">
          <a:extLst>
            <a:ext uri="{FF2B5EF4-FFF2-40B4-BE49-F238E27FC236}">
              <a16:creationId xmlns:a16="http://schemas.microsoft.com/office/drawing/2014/main" id="{00000000-0008-0000-2500-0000B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39" name="Text Box 2">
          <a:extLst>
            <a:ext uri="{FF2B5EF4-FFF2-40B4-BE49-F238E27FC236}">
              <a16:creationId xmlns:a16="http://schemas.microsoft.com/office/drawing/2014/main" id="{00000000-0008-0000-2500-0000B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40" name="Text Box 2">
          <a:extLst>
            <a:ext uri="{FF2B5EF4-FFF2-40B4-BE49-F238E27FC236}">
              <a16:creationId xmlns:a16="http://schemas.microsoft.com/office/drawing/2014/main" id="{00000000-0008-0000-2500-0000C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41" name="Text Box 60">
          <a:extLst>
            <a:ext uri="{FF2B5EF4-FFF2-40B4-BE49-F238E27FC236}">
              <a16:creationId xmlns:a16="http://schemas.microsoft.com/office/drawing/2014/main" id="{00000000-0008-0000-2500-0000C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42" name="Text Box 2">
          <a:extLst>
            <a:ext uri="{FF2B5EF4-FFF2-40B4-BE49-F238E27FC236}">
              <a16:creationId xmlns:a16="http://schemas.microsoft.com/office/drawing/2014/main" id="{00000000-0008-0000-2500-0000C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43" name="Text Box 60">
          <a:extLst>
            <a:ext uri="{FF2B5EF4-FFF2-40B4-BE49-F238E27FC236}">
              <a16:creationId xmlns:a16="http://schemas.microsoft.com/office/drawing/2014/main" id="{00000000-0008-0000-2500-0000C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44" name="Text Box 2">
          <a:extLst>
            <a:ext uri="{FF2B5EF4-FFF2-40B4-BE49-F238E27FC236}">
              <a16:creationId xmlns:a16="http://schemas.microsoft.com/office/drawing/2014/main" id="{00000000-0008-0000-2500-0000C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45" name="Text Box 60">
          <a:extLst>
            <a:ext uri="{FF2B5EF4-FFF2-40B4-BE49-F238E27FC236}">
              <a16:creationId xmlns:a16="http://schemas.microsoft.com/office/drawing/2014/main" id="{00000000-0008-0000-2500-0000C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46" name="Text Box 60">
          <a:extLst>
            <a:ext uri="{FF2B5EF4-FFF2-40B4-BE49-F238E27FC236}">
              <a16:creationId xmlns:a16="http://schemas.microsoft.com/office/drawing/2014/main" id="{00000000-0008-0000-2500-0000C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47" name="Text Box 2">
          <a:extLst>
            <a:ext uri="{FF2B5EF4-FFF2-40B4-BE49-F238E27FC236}">
              <a16:creationId xmlns:a16="http://schemas.microsoft.com/office/drawing/2014/main" id="{00000000-0008-0000-2500-0000C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48" name="Text Box 60">
          <a:extLst>
            <a:ext uri="{FF2B5EF4-FFF2-40B4-BE49-F238E27FC236}">
              <a16:creationId xmlns:a16="http://schemas.microsoft.com/office/drawing/2014/main" id="{00000000-0008-0000-2500-0000C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49" name="Text Box 60">
          <a:extLst>
            <a:ext uri="{FF2B5EF4-FFF2-40B4-BE49-F238E27FC236}">
              <a16:creationId xmlns:a16="http://schemas.microsoft.com/office/drawing/2014/main" id="{00000000-0008-0000-2500-0000C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50" name="Text Box 60">
          <a:extLst>
            <a:ext uri="{FF2B5EF4-FFF2-40B4-BE49-F238E27FC236}">
              <a16:creationId xmlns:a16="http://schemas.microsoft.com/office/drawing/2014/main" id="{00000000-0008-0000-2500-0000C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51" name="Text Box 60">
          <a:extLst>
            <a:ext uri="{FF2B5EF4-FFF2-40B4-BE49-F238E27FC236}">
              <a16:creationId xmlns:a16="http://schemas.microsoft.com/office/drawing/2014/main" id="{00000000-0008-0000-2500-0000C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52" name="Text Box 60">
          <a:extLst>
            <a:ext uri="{FF2B5EF4-FFF2-40B4-BE49-F238E27FC236}">
              <a16:creationId xmlns:a16="http://schemas.microsoft.com/office/drawing/2014/main" id="{00000000-0008-0000-2500-0000C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53" name="Text Box 60">
          <a:extLst>
            <a:ext uri="{FF2B5EF4-FFF2-40B4-BE49-F238E27FC236}">
              <a16:creationId xmlns:a16="http://schemas.microsoft.com/office/drawing/2014/main" id="{00000000-0008-0000-2500-0000C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54" name="Text Box 60">
          <a:extLst>
            <a:ext uri="{FF2B5EF4-FFF2-40B4-BE49-F238E27FC236}">
              <a16:creationId xmlns:a16="http://schemas.microsoft.com/office/drawing/2014/main" id="{00000000-0008-0000-2500-0000C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55" name="Text Box 60">
          <a:extLst>
            <a:ext uri="{FF2B5EF4-FFF2-40B4-BE49-F238E27FC236}">
              <a16:creationId xmlns:a16="http://schemas.microsoft.com/office/drawing/2014/main" id="{00000000-0008-0000-2500-0000C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56" name="Text Box 60">
          <a:extLst>
            <a:ext uri="{FF2B5EF4-FFF2-40B4-BE49-F238E27FC236}">
              <a16:creationId xmlns:a16="http://schemas.microsoft.com/office/drawing/2014/main" id="{00000000-0008-0000-2500-0000D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57" name="Text Box 60">
          <a:extLst>
            <a:ext uri="{FF2B5EF4-FFF2-40B4-BE49-F238E27FC236}">
              <a16:creationId xmlns:a16="http://schemas.microsoft.com/office/drawing/2014/main" id="{00000000-0008-0000-2500-0000D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58" name="Text Box 60">
          <a:extLst>
            <a:ext uri="{FF2B5EF4-FFF2-40B4-BE49-F238E27FC236}">
              <a16:creationId xmlns:a16="http://schemas.microsoft.com/office/drawing/2014/main" id="{00000000-0008-0000-2500-0000D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59" name="Text Box 60">
          <a:extLst>
            <a:ext uri="{FF2B5EF4-FFF2-40B4-BE49-F238E27FC236}">
              <a16:creationId xmlns:a16="http://schemas.microsoft.com/office/drawing/2014/main" id="{00000000-0008-0000-2500-0000D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60" name="Text Box 60">
          <a:extLst>
            <a:ext uri="{FF2B5EF4-FFF2-40B4-BE49-F238E27FC236}">
              <a16:creationId xmlns:a16="http://schemas.microsoft.com/office/drawing/2014/main" id="{00000000-0008-0000-2500-0000D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61" name="Text Box 60">
          <a:extLst>
            <a:ext uri="{FF2B5EF4-FFF2-40B4-BE49-F238E27FC236}">
              <a16:creationId xmlns:a16="http://schemas.microsoft.com/office/drawing/2014/main" id="{00000000-0008-0000-2500-0000D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62" name="Text Box 60">
          <a:extLst>
            <a:ext uri="{FF2B5EF4-FFF2-40B4-BE49-F238E27FC236}">
              <a16:creationId xmlns:a16="http://schemas.microsoft.com/office/drawing/2014/main" id="{00000000-0008-0000-2500-0000D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63" name="Text Box 60">
          <a:extLst>
            <a:ext uri="{FF2B5EF4-FFF2-40B4-BE49-F238E27FC236}">
              <a16:creationId xmlns:a16="http://schemas.microsoft.com/office/drawing/2014/main" id="{00000000-0008-0000-2500-0000D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64" name="Text Box 60">
          <a:extLst>
            <a:ext uri="{FF2B5EF4-FFF2-40B4-BE49-F238E27FC236}">
              <a16:creationId xmlns:a16="http://schemas.microsoft.com/office/drawing/2014/main" id="{00000000-0008-0000-2500-0000D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65" name="Text Box 60">
          <a:extLst>
            <a:ext uri="{FF2B5EF4-FFF2-40B4-BE49-F238E27FC236}">
              <a16:creationId xmlns:a16="http://schemas.microsoft.com/office/drawing/2014/main" id="{00000000-0008-0000-2500-0000D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66" name="Text Box 2">
          <a:extLst>
            <a:ext uri="{FF2B5EF4-FFF2-40B4-BE49-F238E27FC236}">
              <a16:creationId xmlns:a16="http://schemas.microsoft.com/office/drawing/2014/main" id="{00000000-0008-0000-2500-0000D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67" name="Text Box 2">
          <a:extLst>
            <a:ext uri="{FF2B5EF4-FFF2-40B4-BE49-F238E27FC236}">
              <a16:creationId xmlns:a16="http://schemas.microsoft.com/office/drawing/2014/main" id="{00000000-0008-0000-2500-0000D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68" name="Text Box 2">
          <a:extLst>
            <a:ext uri="{FF2B5EF4-FFF2-40B4-BE49-F238E27FC236}">
              <a16:creationId xmlns:a16="http://schemas.microsoft.com/office/drawing/2014/main" id="{00000000-0008-0000-2500-0000D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69" name="Text Box 60">
          <a:extLst>
            <a:ext uri="{FF2B5EF4-FFF2-40B4-BE49-F238E27FC236}">
              <a16:creationId xmlns:a16="http://schemas.microsoft.com/office/drawing/2014/main" id="{00000000-0008-0000-2500-0000D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70" name="Text Box 2">
          <a:extLst>
            <a:ext uri="{FF2B5EF4-FFF2-40B4-BE49-F238E27FC236}">
              <a16:creationId xmlns:a16="http://schemas.microsoft.com/office/drawing/2014/main" id="{00000000-0008-0000-2500-0000D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71" name="Text Box 60">
          <a:extLst>
            <a:ext uri="{FF2B5EF4-FFF2-40B4-BE49-F238E27FC236}">
              <a16:creationId xmlns:a16="http://schemas.microsoft.com/office/drawing/2014/main" id="{00000000-0008-0000-2500-0000D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72" name="Text Box 2">
          <a:extLst>
            <a:ext uri="{FF2B5EF4-FFF2-40B4-BE49-F238E27FC236}">
              <a16:creationId xmlns:a16="http://schemas.microsoft.com/office/drawing/2014/main" id="{00000000-0008-0000-2500-0000E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73" name="Text Box 2">
          <a:extLst>
            <a:ext uri="{FF2B5EF4-FFF2-40B4-BE49-F238E27FC236}">
              <a16:creationId xmlns:a16="http://schemas.microsoft.com/office/drawing/2014/main" id="{00000000-0008-0000-2500-0000E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74" name="Text Box 2">
          <a:extLst>
            <a:ext uri="{FF2B5EF4-FFF2-40B4-BE49-F238E27FC236}">
              <a16:creationId xmlns:a16="http://schemas.microsoft.com/office/drawing/2014/main" id="{00000000-0008-0000-2500-0000E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75" name="Text Box 60">
          <a:extLst>
            <a:ext uri="{FF2B5EF4-FFF2-40B4-BE49-F238E27FC236}">
              <a16:creationId xmlns:a16="http://schemas.microsoft.com/office/drawing/2014/main" id="{00000000-0008-0000-2500-0000E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76" name="Text Box 2">
          <a:extLst>
            <a:ext uri="{FF2B5EF4-FFF2-40B4-BE49-F238E27FC236}">
              <a16:creationId xmlns:a16="http://schemas.microsoft.com/office/drawing/2014/main" id="{00000000-0008-0000-2500-0000E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277" name="Text Box 60">
          <a:extLst>
            <a:ext uri="{FF2B5EF4-FFF2-40B4-BE49-F238E27FC236}">
              <a16:creationId xmlns:a16="http://schemas.microsoft.com/office/drawing/2014/main" id="{00000000-0008-0000-2500-0000E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78" name="Text Box 2">
          <a:extLst>
            <a:ext uri="{FF2B5EF4-FFF2-40B4-BE49-F238E27FC236}">
              <a16:creationId xmlns:a16="http://schemas.microsoft.com/office/drawing/2014/main" id="{00000000-0008-0000-2500-0000E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79" name="Text Box 60">
          <a:extLst>
            <a:ext uri="{FF2B5EF4-FFF2-40B4-BE49-F238E27FC236}">
              <a16:creationId xmlns:a16="http://schemas.microsoft.com/office/drawing/2014/main" id="{00000000-0008-0000-2500-0000E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80" name="Text Box 60">
          <a:extLst>
            <a:ext uri="{FF2B5EF4-FFF2-40B4-BE49-F238E27FC236}">
              <a16:creationId xmlns:a16="http://schemas.microsoft.com/office/drawing/2014/main" id="{00000000-0008-0000-2500-0000E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81" name="Text Box 2">
          <a:extLst>
            <a:ext uri="{FF2B5EF4-FFF2-40B4-BE49-F238E27FC236}">
              <a16:creationId xmlns:a16="http://schemas.microsoft.com/office/drawing/2014/main" id="{00000000-0008-0000-2500-0000E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82" name="Text Box 60">
          <a:extLst>
            <a:ext uri="{FF2B5EF4-FFF2-40B4-BE49-F238E27FC236}">
              <a16:creationId xmlns:a16="http://schemas.microsoft.com/office/drawing/2014/main" id="{00000000-0008-0000-2500-0000E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83" name="Text Box 60">
          <a:extLst>
            <a:ext uri="{FF2B5EF4-FFF2-40B4-BE49-F238E27FC236}">
              <a16:creationId xmlns:a16="http://schemas.microsoft.com/office/drawing/2014/main" id="{00000000-0008-0000-2500-0000E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84" name="Text Box 60">
          <a:extLst>
            <a:ext uri="{FF2B5EF4-FFF2-40B4-BE49-F238E27FC236}">
              <a16:creationId xmlns:a16="http://schemas.microsoft.com/office/drawing/2014/main" id="{00000000-0008-0000-2500-0000E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85" name="Text Box 60">
          <a:extLst>
            <a:ext uri="{FF2B5EF4-FFF2-40B4-BE49-F238E27FC236}">
              <a16:creationId xmlns:a16="http://schemas.microsoft.com/office/drawing/2014/main" id="{00000000-0008-0000-2500-0000E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86" name="Text Box 60">
          <a:extLst>
            <a:ext uri="{FF2B5EF4-FFF2-40B4-BE49-F238E27FC236}">
              <a16:creationId xmlns:a16="http://schemas.microsoft.com/office/drawing/2014/main" id="{00000000-0008-0000-2500-0000E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87" name="Text Box 60">
          <a:extLst>
            <a:ext uri="{FF2B5EF4-FFF2-40B4-BE49-F238E27FC236}">
              <a16:creationId xmlns:a16="http://schemas.microsoft.com/office/drawing/2014/main" id="{00000000-0008-0000-2500-0000E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88" name="Text Box 60">
          <a:extLst>
            <a:ext uri="{FF2B5EF4-FFF2-40B4-BE49-F238E27FC236}">
              <a16:creationId xmlns:a16="http://schemas.microsoft.com/office/drawing/2014/main" id="{00000000-0008-0000-2500-0000F0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89" name="Text Box 60">
          <a:extLst>
            <a:ext uri="{FF2B5EF4-FFF2-40B4-BE49-F238E27FC236}">
              <a16:creationId xmlns:a16="http://schemas.microsoft.com/office/drawing/2014/main" id="{00000000-0008-0000-2500-0000F1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90" name="Text Box 60">
          <a:extLst>
            <a:ext uri="{FF2B5EF4-FFF2-40B4-BE49-F238E27FC236}">
              <a16:creationId xmlns:a16="http://schemas.microsoft.com/office/drawing/2014/main" id="{00000000-0008-0000-2500-0000F2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91" name="Text Box 60">
          <a:extLst>
            <a:ext uri="{FF2B5EF4-FFF2-40B4-BE49-F238E27FC236}">
              <a16:creationId xmlns:a16="http://schemas.microsoft.com/office/drawing/2014/main" id="{00000000-0008-0000-2500-0000F3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92" name="Text Box 60">
          <a:extLst>
            <a:ext uri="{FF2B5EF4-FFF2-40B4-BE49-F238E27FC236}">
              <a16:creationId xmlns:a16="http://schemas.microsoft.com/office/drawing/2014/main" id="{00000000-0008-0000-2500-0000F4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93" name="Text Box 60">
          <a:extLst>
            <a:ext uri="{FF2B5EF4-FFF2-40B4-BE49-F238E27FC236}">
              <a16:creationId xmlns:a16="http://schemas.microsoft.com/office/drawing/2014/main" id="{00000000-0008-0000-2500-0000F5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94" name="Text Box 60">
          <a:extLst>
            <a:ext uri="{FF2B5EF4-FFF2-40B4-BE49-F238E27FC236}">
              <a16:creationId xmlns:a16="http://schemas.microsoft.com/office/drawing/2014/main" id="{00000000-0008-0000-2500-0000F6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95" name="Text Box 60">
          <a:extLst>
            <a:ext uri="{FF2B5EF4-FFF2-40B4-BE49-F238E27FC236}">
              <a16:creationId xmlns:a16="http://schemas.microsoft.com/office/drawing/2014/main" id="{00000000-0008-0000-2500-0000F7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96" name="Text Box 60">
          <a:extLst>
            <a:ext uri="{FF2B5EF4-FFF2-40B4-BE49-F238E27FC236}">
              <a16:creationId xmlns:a16="http://schemas.microsoft.com/office/drawing/2014/main" id="{00000000-0008-0000-2500-0000F8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97" name="Text Box 60">
          <a:extLst>
            <a:ext uri="{FF2B5EF4-FFF2-40B4-BE49-F238E27FC236}">
              <a16:creationId xmlns:a16="http://schemas.microsoft.com/office/drawing/2014/main" id="{00000000-0008-0000-2500-0000F9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98" name="Text Box 60">
          <a:extLst>
            <a:ext uri="{FF2B5EF4-FFF2-40B4-BE49-F238E27FC236}">
              <a16:creationId xmlns:a16="http://schemas.microsoft.com/office/drawing/2014/main" id="{00000000-0008-0000-2500-0000FA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299" name="Text Box 60">
          <a:extLst>
            <a:ext uri="{FF2B5EF4-FFF2-40B4-BE49-F238E27FC236}">
              <a16:creationId xmlns:a16="http://schemas.microsoft.com/office/drawing/2014/main" id="{00000000-0008-0000-2500-0000FB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00" name="Text Box 2">
          <a:extLst>
            <a:ext uri="{FF2B5EF4-FFF2-40B4-BE49-F238E27FC236}">
              <a16:creationId xmlns:a16="http://schemas.microsoft.com/office/drawing/2014/main" id="{00000000-0008-0000-2500-0000FC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01" name="Text Box 2">
          <a:extLst>
            <a:ext uri="{FF2B5EF4-FFF2-40B4-BE49-F238E27FC236}">
              <a16:creationId xmlns:a16="http://schemas.microsoft.com/office/drawing/2014/main" id="{00000000-0008-0000-2500-0000FD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02" name="Text Box 2">
          <a:extLst>
            <a:ext uri="{FF2B5EF4-FFF2-40B4-BE49-F238E27FC236}">
              <a16:creationId xmlns:a16="http://schemas.microsoft.com/office/drawing/2014/main" id="{00000000-0008-0000-2500-0000FE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03" name="Text Box 60">
          <a:extLst>
            <a:ext uri="{FF2B5EF4-FFF2-40B4-BE49-F238E27FC236}">
              <a16:creationId xmlns:a16="http://schemas.microsoft.com/office/drawing/2014/main" id="{00000000-0008-0000-2500-0000FF08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04" name="Text Box 2">
          <a:extLst>
            <a:ext uri="{FF2B5EF4-FFF2-40B4-BE49-F238E27FC236}">
              <a16:creationId xmlns:a16="http://schemas.microsoft.com/office/drawing/2014/main" id="{00000000-0008-0000-2500-00000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05" name="Text Box 60">
          <a:extLst>
            <a:ext uri="{FF2B5EF4-FFF2-40B4-BE49-F238E27FC236}">
              <a16:creationId xmlns:a16="http://schemas.microsoft.com/office/drawing/2014/main" id="{00000000-0008-0000-2500-00000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06" name="Text Box 2">
          <a:extLst>
            <a:ext uri="{FF2B5EF4-FFF2-40B4-BE49-F238E27FC236}">
              <a16:creationId xmlns:a16="http://schemas.microsoft.com/office/drawing/2014/main" id="{00000000-0008-0000-2500-00000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07" name="Text Box 2">
          <a:extLst>
            <a:ext uri="{FF2B5EF4-FFF2-40B4-BE49-F238E27FC236}">
              <a16:creationId xmlns:a16="http://schemas.microsoft.com/office/drawing/2014/main" id="{00000000-0008-0000-2500-00000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08" name="Text Box 2">
          <a:extLst>
            <a:ext uri="{FF2B5EF4-FFF2-40B4-BE49-F238E27FC236}">
              <a16:creationId xmlns:a16="http://schemas.microsoft.com/office/drawing/2014/main" id="{00000000-0008-0000-2500-00000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09" name="Text Box 60">
          <a:extLst>
            <a:ext uri="{FF2B5EF4-FFF2-40B4-BE49-F238E27FC236}">
              <a16:creationId xmlns:a16="http://schemas.microsoft.com/office/drawing/2014/main" id="{00000000-0008-0000-2500-00000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10" name="Text Box 2">
          <a:extLst>
            <a:ext uri="{FF2B5EF4-FFF2-40B4-BE49-F238E27FC236}">
              <a16:creationId xmlns:a16="http://schemas.microsoft.com/office/drawing/2014/main" id="{00000000-0008-0000-2500-00000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11" name="Text Box 60">
          <a:extLst>
            <a:ext uri="{FF2B5EF4-FFF2-40B4-BE49-F238E27FC236}">
              <a16:creationId xmlns:a16="http://schemas.microsoft.com/office/drawing/2014/main" id="{00000000-0008-0000-2500-00000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12" name="Text Box 2">
          <a:extLst>
            <a:ext uri="{FF2B5EF4-FFF2-40B4-BE49-F238E27FC236}">
              <a16:creationId xmlns:a16="http://schemas.microsoft.com/office/drawing/2014/main" id="{00000000-0008-0000-2500-00000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13" name="Text Box 60">
          <a:extLst>
            <a:ext uri="{FF2B5EF4-FFF2-40B4-BE49-F238E27FC236}">
              <a16:creationId xmlns:a16="http://schemas.microsoft.com/office/drawing/2014/main" id="{00000000-0008-0000-2500-00000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14" name="Text Box 60">
          <a:extLst>
            <a:ext uri="{FF2B5EF4-FFF2-40B4-BE49-F238E27FC236}">
              <a16:creationId xmlns:a16="http://schemas.microsoft.com/office/drawing/2014/main" id="{00000000-0008-0000-2500-00000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15" name="Text Box 2">
          <a:extLst>
            <a:ext uri="{FF2B5EF4-FFF2-40B4-BE49-F238E27FC236}">
              <a16:creationId xmlns:a16="http://schemas.microsoft.com/office/drawing/2014/main" id="{00000000-0008-0000-2500-00000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16" name="Text Box 60">
          <a:extLst>
            <a:ext uri="{FF2B5EF4-FFF2-40B4-BE49-F238E27FC236}">
              <a16:creationId xmlns:a16="http://schemas.microsoft.com/office/drawing/2014/main" id="{00000000-0008-0000-2500-00000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17" name="Text Box 60">
          <a:extLst>
            <a:ext uri="{FF2B5EF4-FFF2-40B4-BE49-F238E27FC236}">
              <a16:creationId xmlns:a16="http://schemas.microsoft.com/office/drawing/2014/main" id="{00000000-0008-0000-2500-00000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18" name="Text Box 60">
          <a:extLst>
            <a:ext uri="{FF2B5EF4-FFF2-40B4-BE49-F238E27FC236}">
              <a16:creationId xmlns:a16="http://schemas.microsoft.com/office/drawing/2014/main" id="{00000000-0008-0000-2500-00000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19" name="Text Box 60">
          <a:extLst>
            <a:ext uri="{FF2B5EF4-FFF2-40B4-BE49-F238E27FC236}">
              <a16:creationId xmlns:a16="http://schemas.microsoft.com/office/drawing/2014/main" id="{00000000-0008-0000-2500-00000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20" name="Text Box 60">
          <a:extLst>
            <a:ext uri="{FF2B5EF4-FFF2-40B4-BE49-F238E27FC236}">
              <a16:creationId xmlns:a16="http://schemas.microsoft.com/office/drawing/2014/main" id="{00000000-0008-0000-2500-00001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21" name="Text Box 60">
          <a:extLst>
            <a:ext uri="{FF2B5EF4-FFF2-40B4-BE49-F238E27FC236}">
              <a16:creationId xmlns:a16="http://schemas.microsoft.com/office/drawing/2014/main" id="{00000000-0008-0000-2500-00001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22" name="Text Box 60">
          <a:extLst>
            <a:ext uri="{FF2B5EF4-FFF2-40B4-BE49-F238E27FC236}">
              <a16:creationId xmlns:a16="http://schemas.microsoft.com/office/drawing/2014/main" id="{00000000-0008-0000-2500-00001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23" name="Text Box 60">
          <a:extLst>
            <a:ext uri="{FF2B5EF4-FFF2-40B4-BE49-F238E27FC236}">
              <a16:creationId xmlns:a16="http://schemas.microsoft.com/office/drawing/2014/main" id="{00000000-0008-0000-2500-00001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24" name="Text Box 60">
          <a:extLst>
            <a:ext uri="{FF2B5EF4-FFF2-40B4-BE49-F238E27FC236}">
              <a16:creationId xmlns:a16="http://schemas.microsoft.com/office/drawing/2014/main" id="{00000000-0008-0000-2500-00001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25" name="Text Box 60">
          <a:extLst>
            <a:ext uri="{FF2B5EF4-FFF2-40B4-BE49-F238E27FC236}">
              <a16:creationId xmlns:a16="http://schemas.microsoft.com/office/drawing/2014/main" id="{00000000-0008-0000-2500-00001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26" name="Text Box 60">
          <a:extLst>
            <a:ext uri="{FF2B5EF4-FFF2-40B4-BE49-F238E27FC236}">
              <a16:creationId xmlns:a16="http://schemas.microsoft.com/office/drawing/2014/main" id="{00000000-0008-0000-2500-00001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27" name="Text Box 60">
          <a:extLst>
            <a:ext uri="{FF2B5EF4-FFF2-40B4-BE49-F238E27FC236}">
              <a16:creationId xmlns:a16="http://schemas.microsoft.com/office/drawing/2014/main" id="{00000000-0008-0000-2500-00001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28" name="Text Box 60">
          <a:extLst>
            <a:ext uri="{FF2B5EF4-FFF2-40B4-BE49-F238E27FC236}">
              <a16:creationId xmlns:a16="http://schemas.microsoft.com/office/drawing/2014/main" id="{00000000-0008-0000-2500-00001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29" name="Text Box 60">
          <a:extLst>
            <a:ext uri="{FF2B5EF4-FFF2-40B4-BE49-F238E27FC236}">
              <a16:creationId xmlns:a16="http://schemas.microsoft.com/office/drawing/2014/main" id="{00000000-0008-0000-2500-00001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30" name="Text Box 60">
          <a:extLst>
            <a:ext uri="{FF2B5EF4-FFF2-40B4-BE49-F238E27FC236}">
              <a16:creationId xmlns:a16="http://schemas.microsoft.com/office/drawing/2014/main" id="{00000000-0008-0000-2500-00001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31" name="Text Box 60">
          <a:extLst>
            <a:ext uri="{FF2B5EF4-FFF2-40B4-BE49-F238E27FC236}">
              <a16:creationId xmlns:a16="http://schemas.microsoft.com/office/drawing/2014/main" id="{00000000-0008-0000-2500-00001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32" name="Text Box 60">
          <a:extLst>
            <a:ext uri="{FF2B5EF4-FFF2-40B4-BE49-F238E27FC236}">
              <a16:creationId xmlns:a16="http://schemas.microsoft.com/office/drawing/2014/main" id="{00000000-0008-0000-2500-00001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33" name="Text Box 60">
          <a:extLst>
            <a:ext uri="{FF2B5EF4-FFF2-40B4-BE49-F238E27FC236}">
              <a16:creationId xmlns:a16="http://schemas.microsoft.com/office/drawing/2014/main" id="{00000000-0008-0000-2500-00001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34" name="Text Box 2">
          <a:extLst>
            <a:ext uri="{FF2B5EF4-FFF2-40B4-BE49-F238E27FC236}">
              <a16:creationId xmlns:a16="http://schemas.microsoft.com/office/drawing/2014/main" id="{00000000-0008-0000-2500-00001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35" name="Text Box 2">
          <a:extLst>
            <a:ext uri="{FF2B5EF4-FFF2-40B4-BE49-F238E27FC236}">
              <a16:creationId xmlns:a16="http://schemas.microsoft.com/office/drawing/2014/main" id="{00000000-0008-0000-2500-00001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36" name="Text Box 2">
          <a:extLst>
            <a:ext uri="{FF2B5EF4-FFF2-40B4-BE49-F238E27FC236}">
              <a16:creationId xmlns:a16="http://schemas.microsoft.com/office/drawing/2014/main" id="{00000000-0008-0000-2500-00002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37" name="Text Box 60">
          <a:extLst>
            <a:ext uri="{FF2B5EF4-FFF2-40B4-BE49-F238E27FC236}">
              <a16:creationId xmlns:a16="http://schemas.microsoft.com/office/drawing/2014/main" id="{00000000-0008-0000-2500-00002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38" name="Text Box 2">
          <a:extLst>
            <a:ext uri="{FF2B5EF4-FFF2-40B4-BE49-F238E27FC236}">
              <a16:creationId xmlns:a16="http://schemas.microsoft.com/office/drawing/2014/main" id="{00000000-0008-0000-2500-00002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39" name="Text Box 60">
          <a:extLst>
            <a:ext uri="{FF2B5EF4-FFF2-40B4-BE49-F238E27FC236}">
              <a16:creationId xmlns:a16="http://schemas.microsoft.com/office/drawing/2014/main" id="{00000000-0008-0000-2500-00002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40" name="Text Box 2">
          <a:extLst>
            <a:ext uri="{FF2B5EF4-FFF2-40B4-BE49-F238E27FC236}">
              <a16:creationId xmlns:a16="http://schemas.microsoft.com/office/drawing/2014/main" id="{00000000-0008-0000-2500-00002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41" name="Text Box 2">
          <a:extLst>
            <a:ext uri="{FF2B5EF4-FFF2-40B4-BE49-F238E27FC236}">
              <a16:creationId xmlns:a16="http://schemas.microsoft.com/office/drawing/2014/main" id="{00000000-0008-0000-2500-00002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42" name="Text Box 2">
          <a:extLst>
            <a:ext uri="{FF2B5EF4-FFF2-40B4-BE49-F238E27FC236}">
              <a16:creationId xmlns:a16="http://schemas.microsoft.com/office/drawing/2014/main" id="{00000000-0008-0000-2500-00002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43" name="Text Box 60">
          <a:extLst>
            <a:ext uri="{FF2B5EF4-FFF2-40B4-BE49-F238E27FC236}">
              <a16:creationId xmlns:a16="http://schemas.microsoft.com/office/drawing/2014/main" id="{00000000-0008-0000-2500-00002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44" name="Text Box 2">
          <a:extLst>
            <a:ext uri="{FF2B5EF4-FFF2-40B4-BE49-F238E27FC236}">
              <a16:creationId xmlns:a16="http://schemas.microsoft.com/office/drawing/2014/main" id="{00000000-0008-0000-2500-00002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45" name="Text Box 60">
          <a:extLst>
            <a:ext uri="{FF2B5EF4-FFF2-40B4-BE49-F238E27FC236}">
              <a16:creationId xmlns:a16="http://schemas.microsoft.com/office/drawing/2014/main" id="{00000000-0008-0000-2500-00002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46" name="Text Box 2">
          <a:extLst>
            <a:ext uri="{FF2B5EF4-FFF2-40B4-BE49-F238E27FC236}">
              <a16:creationId xmlns:a16="http://schemas.microsoft.com/office/drawing/2014/main" id="{00000000-0008-0000-2500-00002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47" name="Text Box 60">
          <a:extLst>
            <a:ext uri="{FF2B5EF4-FFF2-40B4-BE49-F238E27FC236}">
              <a16:creationId xmlns:a16="http://schemas.microsoft.com/office/drawing/2014/main" id="{00000000-0008-0000-2500-00002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48" name="Text Box 60">
          <a:extLst>
            <a:ext uri="{FF2B5EF4-FFF2-40B4-BE49-F238E27FC236}">
              <a16:creationId xmlns:a16="http://schemas.microsoft.com/office/drawing/2014/main" id="{00000000-0008-0000-2500-00002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49" name="Text Box 2">
          <a:extLst>
            <a:ext uri="{FF2B5EF4-FFF2-40B4-BE49-F238E27FC236}">
              <a16:creationId xmlns:a16="http://schemas.microsoft.com/office/drawing/2014/main" id="{00000000-0008-0000-2500-00002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50" name="Text Box 60">
          <a:extLst>
            <a:ext uri="{FF2B5EF4-FFF2-40B4-BE49-F238E27FC236}">
              <a16:creationId xmlns:a16="http://schemas.microsoft.com/office/drawing/2014/main" id="{00000000-0008-0000-2500-00002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51" name="Text Box 60">
          <a:extLst>
            <a:ext uri="{FF2B5EF4-FFF2-40B4-BE49-F238E27FC236}">
              <a16:creationId xmlns:a16="http://schemas.microsoft.com/office/drawing/2014/main" id="{00000000-0008-0000-2500-00002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52" name="Text Box 60">
          <a:extLst>
            <a:ext uri="{FF2B5EF4-FFF2-40B4-BE49-F238E27FC236}">
              <a16:creationId xmlns:a16="http://schemas.microsoft.com/office/drawing/2014/main" id="{00000000-0008-0000-2500-00003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53" name="Text Box 60">
          <a:extLst>
            <a:ext uri="{FF2B5EF4-FFF2-40B4-BE49-F238E27FC236}">
              <a16:creationId xmlns:a16="http://schemas.microsoft.com/office/drawing/2014/main" id="{00000000-0008-0000-2500-00003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54" name="Text Box 60">
          <a:extLst>
            <a:ext uri="{FF2B5EF4-FFF2-40B4-BE49-F238E27FC236}">
              <a16:creationId xmlns:a16="http://schemas.microsoft.com/office/drawing/2014/main" id="{00000000-0008-0000-2500-00003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55" name="Text Box 60">
          <a:extLst>
            <a:ext uri="{FF2B5EF4-FFF2-40B4-BE49-F238E27FC236}">
              <a16:creationId xmlns:a16="http://schemas.microsoft.com/office/drawing/2014/main" id="{00000000-0008-0000-2500-00003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56" name="Text Box 60">
          <a:extLst>
            <a:ext uri="{FF2B5EF4-FFF2-40B4-BE49-F238E27FC236}">
              <a16:creationId xmlns:a16="http://schemas.microsoft.com/office/drawing/2014/main" id="{00000000-0008-0000-2500-00003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57" name="Text Box 60">
          <a:extLst>
            <a:ext uri="{FF2B5EF4-FFF2-40B4-BE49-F238E27FC236}">
              <a16:creationId xmlns:a16="http://schemas.microsoft.com/office/drawing/2014/main" id="{00000000-0008-0000-2500-00003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58" name="Text Box 60">
          <a:extLst>
            <a:ext uri="{FF2B5EF4-FFF2-40B4-BE49-F238E27FC236}">
              <a16:creationId xmlns:a16="http://schemas.microsoft.com/office/drawing/2014/main" id="{00000000-0008-0000-2500-00003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59" name="Text Box 60">
          <a:extLst>
            <a:ext uri="{FF2B5EF4-FFF2-40B4-BE49-F238E27FC236}">
              <a16:creationId xmlns:a16="http://schemas.microsoft.com/office/drawing/2014/main" id="{00000000-0008-0000-2500-00003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60" name="Text Box 60">
          <a:extLst>
            <a:ext uri="{FF2B5EF4-FFF2-40B4-BE49-F238E27FC236}">
              <a16:creationId xmlns:a16="http://schemas.microsoft.com/office/drawing/2014/main" id="{00000000-0008-0000-2500-00003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61" name="Text Box 60">
          <a:extLst>
            <a:ext uri="{FF2B5EF4-FFF2-40B4-BE49-F238E27FC236}">
              <a16:creationId xmlns:a16="http://schemas.microsoft.com/office/drawing/2014/main" id="{00000000-0008-0000-2500-00003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62" name="Text Box 60">
          <a:extLst>
            <a:ext uri="{FF2B5EF4-FFF2-40B4-BE49-F238E27FC236}">
              <a16:creationId xmlns:a16="http://schemas.microsoft.com/office/drawing/2014/main" id="{00000000-0008-0000-2500-00003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63" name="Text Box 60">
          <a:extLst>
            <a:ext uri="{FF2B5EF4-FFF2-40B4-BE49-F238E27FC236}">
              <a16:creationId xmlns:a16="http://schemas.microsoft.com/office/drawing/2014/main" id="{00000000-0008-0000-2500-00003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64" name="Text Box 60">
          <a:extLst>
            <a:ext uri="{FF2B5EF4-FFF2-40B4-BE49-F238E27FC236}">
              <a16:creationId xmlns:a16="http://schemas.microsoft.com/office/drawing/2014/main" id="{00000000-0008-0000-2500-00003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65" name="Text Box 60">
          <a:extLst>
            <a:ext uri="{FF2B5EF4-FFF2-40B4-BE49-F238E27FC236}">
              <a16:creationId xmlns:a16="http://schemas.microsoft.com/office/drawing/2014/main" id="{00000000-0008-0000-2500-00003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66" name="Text Box 60">
          <a:extLst>
            <a:ext uri="{FF2B5EF4-FFF2-40B4-BE49-F238E27FC236}">
              <a16:creationId xmlns:a16="http://schemas.microsoft.com/office/drawing/2014/main" id="{00000000-0008-0000-2500-00003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67" name="Text Box 60">
          <a:extLst>
            <a:ext uri="{FF2B5EF4-FFF2-40B4-BE49-F238E27FC236}">
              <a16:creationId xmlns:a16="http://schemas.microsoft.com/office/drawing/2014/main" id="{00000000-0008-0000-2500-00003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68" name="Text Box 2">
          <a:extLst>
            <a:ext uri="{FF2B5EF4-FFF2-40B4-BE49-F238E27FC236}">
              <a16:creationId xmlns:a16="http://schemas.microsoft.com/office/drawing/2014/main" id="{00000000-0008-0000-2500-00004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69" name="Text Box 2">
          <a:extLst>
            <a:ext uri="{FF2B5EF4-FFF2-40B4-BE49-F238E27FC236}">
              <a16:creationId xmlns:a16="http://schemas.microsoft.com/office/drawing/2014/main" id="{00000000-0008-0000-2500-00004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70" name="Text Box 2">
          <a:extLst>
            <a:ext uri="{FF2B5EF4-FFF2-40B4-BE49-F238E27FC236}">
              <a16:creationId xmlns:a16="http://schemas.microsoft.com/office/drawing/2014/main" id="{00000000-0008-0000-2500-00004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71" name="Text Box 60">
          <a:extLst>
            <a:ext uri="{FF2B5EF4-FFF2-40B4-BE49-F238E27FC236}">
              <a16:creationId xmlns:a16="http://schemas.microsoft.com/office/drawing/2014/main" id="{00000000-0008-0000-2500-00004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72" name="Text Box 2">
          <a:extLst>
            <a:ext uri="{FF2B5EF4-FFF2-40B4-BE49-F238E27FC236}">
              <a16:creationId xmlns:a16="http://schemas.microsoft.com/office/drawing/2014/main" id="{00000000-0008-0000-2500-00004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73" name="Text Box 60">
          <a:extLst>
            <a:ext uri="{FF2B5EF4-FFF2-40B4-BE49-F238E27FC236}">
              <a16:creationId xmlns:a16="http://schemas.microsoft.com/office/drawing/2014/main" id="{00000000-0008-0000-2500-00004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74" name="Text Box 2">
          <a:extLst>
            <a:ext uri="{FF2B5EF4-FFF2-40B4-BE49-F238E27FC236}">
              <a16:creationId xmlns:a16="http://schemas.microsoft.com/office/drawing/2014/main" id="{00000000-0008-0000-2500-00004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75" name="Text Box 60">
          <a:extLst>
            <a:ext uri="{FF2B5EF4-FFF2-40B4-BE49-F238E27FC236}">
              <a16:creationId xmlns:a16="http://schemas.microsoft.com/office/drawing/2014/main" id="{00000000-0008-0000-2500-00004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76" name="Text Box 60">
          <a:extLst>
            <a:ext uri="{FF2B5EF4-FFF2-40B4-BE49-F238E27FC236}">
              <a16:creationId xmlns:a16="http://schemas.microsoft.com/office/drawing/2014/main" id="{00000000-0008-0000-2500-00004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77" name="Text Box 2">
          <a:extLst>
            <a:ext uri="{FF2B5EF4-FFF2-40B4-BE49-F238E27FC236}">
              <a16:creationId xmlns:a16="http://schemas.microsoft.com/office/drawing/2014/main" id="{00000000-0008-0000-2500-00004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78" name="Text Box 60">
          <a:extLst>
            <a:ext uri="{FF2B5EF4-FFF2-40B4-BE49-F238E27FC236}">
              <a16:creationId xmlns:a16="http://schemas.microsoft.com/office/drawing/2014/main" id="{00000000-0008-0000-2500-00004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79" name="Text Box 60">
          <a:extLst>
            <a:ext uri="{FF2B5EF4-FFF2-40B4-BE49-F238E27FC236}">
              <a16:creationId xmlns:a16="http://schemas.microsoft.com/office/drawing/2014/main" id="{00000000-0008-0000-2500-00004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80" name="Text Box 60">
          <a:extLst>
            <a:ext uri="{FF2B5EF4-FFF2-40B4-BE49-F238E27FC236}">
              <a16:creationId xmlns:a16="http://schemas.microsoft.com/office/drawing/2014/main" id="{00000000-0008-0000-2500-00004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81" name="Text Box 60">
          <a:extLst>
            <a:ext uri="{FF2B5EF4-FFF2-40B4-BE49-F238E27FC236}">
              <a16:creationId xmlns:a16="http://schemas.microsoft.com/office/drawing/2014/main" id="{00000000-0008-0000-2500-00004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82" name="Text Box 60">
          <a:extLst>
            <a:ext uri="{FF2B5EF4-FFF2-40B4-BE49-F238E27FC236}">
              <a16:creationId xmlns:a16="http://schemas.microsoft.com/office/drawing/2014/main" id="{00000000-0008-0000-2500-00004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83" name="Text Box 60">
          <a:extLst>
            <a:ext uri="{FF2B5EF4-FFF2-40B4-BE49-F238E27FC236}">
              <a16:creationId xmlns:a16="http://schemas.microsoft.com/office/drawing/2014/main" id="{00000000-0008-0000-2500-00004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84" name="Text Box 60">
          <a:extLst>
            <a:ext uri="{FF2B5EF4-FFF2-40B4-BE49-F238E27FC236}">
              <a16:creationId xmlns:a16="http://schemas.microsoft.com/office/drawing/2014/main" id="{00000000-0008-0000-2500-00005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85" name="Text Box 60">
          <a:extLst>
            <a:ext uri="{FF2B5EF4-FFF2-40B4-BE49-F238E27FC236}">
              <a16:creationId xmlns:a16="http://schemas.microsoft.com/office/drawing/2014/main" id="{00000000-0008-0000-2500-00005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86" name="Text Box 60">
          <a:extLst>
            <a:ext uri="{FF2B5EF4-FFF2-40B4-BE49-F238E27FC236}">
              <a16:creationId xmlns:a16="http://schemas.microsoft.com/office/drawing/2014/main" id="{00000000-0008-0000-2500-00005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87" name="Text Box 60">
          <a:extLst>
            <a:ext uri="{FF2B5EF4-FFF2-40B4-BE49-F238E27FC236}">
              <a16:creationId xmlns:a16="http://schemas.microsoft.com/office/drawing/2014/main" id="{00000000-0008-0000-2500-00005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88" name="Text Box 60">
          <a:extLst>
            <a:ext uri="{FF2B5EF4-FFF2-40B4-BE49-F238E27FC236}">
              <a16:creationId xmlns:a16="http://schemas.microsoft.com/office/drawing/2014/main" id="{00000000-0008-0000-2500-00005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89" name="Text Box 60">
          <a:extLst>
            <a:ext uri="{FF2B5EF4-FFF2-40B4-BE49-F238E27FC236}">
              <a16:creationId xmlns:a16="http://schemas.microsoft.com/office/drawing/2014/main" id="{00000000-0008-0000-2500-00005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90" name="Text Box 60">
          <a:extLst>
            <a:ext uri="{FF2B5EF4-FFF2-40B4-BE49-F238E27FC236}">
              <a16:creationId xmlns:a16="http://schemas.microsoft.com/office/drawing/2014/main" id="{00000000-0008-0000-2500-00005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91" name="Text Box 60">
          <a:extLst>
            <a:ext uri="{FF2B5EF4-FFF2-40B4-BE49-F238E27FC236}">
              <a16:creationId xmlns:a16="http://schemas.microsoft.com/office/drawing/2014/main" id="{00000000-0008-0000-2500-00005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92" name="Text Box 60">
          <a:extLst>
            <a:ext uri="{FF2B5EF4-FFF2-40B4-BE49-F238E27FC236}">
              <a16:creationId xmlns:a16="http://schemas.microsoft.com/office/drawing/2014/main" id="{00000000-0008-0000-2500-00005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93" name="Text Box 60">
          <a:extLst>
            <a:ext uri="{FF2B5EF4-FFF2-40B4-BE49-F238E27FC236}">
              <a16:creationId xmlns:a16="http://schemas.microsoft.com/office/drawing/2014/main" id="{00000000-0008-0000-2500-00005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94" name="Text Box 60">
          <a:extLst>
            <a:ext uri="{FF2B5EF4-FFF2-40B4-BE49-F238E27FC236}">
              <a16:creationId xmlns:a16="http://schemas.microsoft.com/office/drawing/2014/main" id="{00000000-0008-0000-2500-00005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395" name="Text Box 60">
          <a:extLst>
            <a:ext uri="{FF2B5EF4-FFF2-40B4-BE49-F238E27FC236}">
              <a16:creationId xmlns:a16="http://schemas.microsoft.com/office/drawing/2014/main" id="{00000000-0008-0000-2500-00005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96" name="Text Box 2">
          <a:extLst>
            <a:ext uri="{FF2B5EF4-FFF2-40B4-BE49-F238E27FC236}">
              <a16:creationId xmlns:a16="http://schemas.microsoft.com/office/drawing/2014/main" id="{00000000-0008-0000-2500-00005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97" name="Text Box 2">
          <a:extLst>
            <a:ext uri="{FF2B5EF4-FFF2-40B4-BE49-F238E27FC236}">
              <a16:creationId xmlns:a16="http://schemas.microsoft.com/office/drawing/2014/main" id="{00000000-0008-0000-2500-00005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98" name="Text Box 2">
          <a:extLst>
            <a:ext uri="{FF2B5EF4-FFF2-40B4-BE49-F238E27FC236}">
              <a16:creationId xmlns:a16="http://schemas.microsoft.com/office/drawing/2014/main" id="{00000000-0008-0000-2500-00005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399" name="Text Box 60">
          <a:extLst>
            <a:ext uri="{FF2B5EF4-FFF2-40B4-BE49-F238E27FC236}">
              <a16:creationId xmlns:a16="http://schemas.microsoft.com/office/drawing/2014/main" id="{00000000-0008-0000-2500-00005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00" name="Text Box 2">
          <a:extLst>
            <a:ext uri="{FF2B5EF4-FFF2-40B4-BE49-F238E27FC236}">
              <a16:creationId xmlns:a16="http://schemas.microsoft.com/office/drawing/2014/main" id="{00000000-0008-0000-2500-00006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01" name="Text Box 60">
          <a:extLst>
            <a:ext uri="{FF2B5EF4-FFF2-40B4-BE49-F238E27FC236}">
              <a16:creationId xmlns:a16="http://schemas.microsoft.com/office/drawing/2014/main" id="{00000000-0008-0000-2500-00006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02" name="Text Box 2">
          <a:extLst>
            <a:ext uri="{FF2B5EF4-FFF2-40B4-BE49-F238E27FC236}">
              <a16:creationId xmlns:a16="http://schemas.microsoft.com/office/drawing/2014/main" id="{00000000-0008-0000-2500-00006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03" name="Text Box 2">
          <a:extLst>
            <a:ext uri="{FF2B5EF4-FFF2-40B4-BE49-F238E27FC236}">
              <a16:creationId xmlns:a16="http://schemas.microsoft.com/office/drawing/2014/main" id="{00000000-0008-0000-2500-00006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04" name="Text Box 2">
          <a:extLst>
            <a:ext uri="{FF2B5EF4-FFF2-40B4-BE49-F238E27FC236}">
              <a16:creationId xmlns:a16="http://schemas.microsoft.com/office/drawing/2014/main" id="{00000000-0008-0000-2500-00006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05" name="Text Box 60">
          <a:extLst>
            <a:ext uri="{FF2B5EF4-FFF2-40B4-BE49-F238E27FC236}">
              <a16:creationId xmlns:a16="http://schemas.microsoft.com/office/drawing/2014/main" id="{00000000-0008-0000-2500-00006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06" name="Text Box 2">
          <a:extLst>
            <a:ext uri="{FF2B5EF4-FFF2-40B4-BE49-F238E27FC236}">
              <a16:creationId xmlns:a16="http://schemas.microsoft.com/office/drawing/2014/main" id="{00000000-0008-0000-2500-00006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07" name="Text Box 60">
          <a:extLst>
            <a:ext uri="{FF2B5EF4-FFF2-40B4-BE49-F238E27FC236}">
              <a16:creationId xmlns:a16="http://schemas.microsoft.com/office/drawing/2014/main" id="{00000000-0008-0000-2500-00006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08" name="Text Box 2">
          <a:extLst>
            <a:ext uri="{FF2B5EF4-FFF2-40B4-BE49-F238E27FC236}">
              <a16:creationId xmlns:a16="http://schemas.microsoft.com/office/drawing/2014/main" id="{00000000-0008-0000-2500-00006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09" name="Text Box 60">
          <a:extLst>
            <a:ext uri="{FF2B5EF4-FFF2-40B4-BE49-F238E27FC236}">
              <a16:creationId xmlns:a16="http://schemas.microsoft.com/office/drawing/2014/main" id="{00000000-0008-0000-2500-00006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10" name="Text Box 60">
          <a:extLst>
            <a:ext uri="{FF2B5EF4-FFF2-40B4-BE49-F238E27FC236}">
              <a16:creationId xmlns:a16="http://schemas.microsoft.com/office/drawing/2014/main" id="{00000000-0008-0000-2500-00006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11" name="Text Box 2">
          <a:extLst>
            <a:ext uri="{FF2B5EF4-FFF2-40B4-BE49-F238E27FC236}">
              <a16:creationId xmlns:a16="http://schemas.microsoft.com/office/drawing/2014/main" id="{00000000-0008-0000-2500-00006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12" name="Text Box 60">
          <a:extLst>
            <a:ext uri="{FF2B5EF4-FFF2-40B4-BE49-F238E27FC236}">
              <a16:creationId xmlns:a16="http://schemas.microsoft.com/office/drawing/2014/main" id="{00000000-0008-0000-2500-00006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13" name="Text Box 60">
          <a:extLst>
            <a:ext uri="{FF2B5EF4-FFF2-40B4-BE49-F238E27FC236}">
              <a16:creationId xmlns:a16="http://schemas.microsoft.com/office/drawing/2014/main" id="{00000000-0008-0000-2500-00006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14" name="Text Box 60">
          <a:extLst>
            <a:ext uri="{FF2B5EF4-FFF2-40B4-BE49-F238E27FC236}">
              <a16:creationId xmlns:a16="http://schemas.microsoft.com/office/drawing/2014/main" id="{00000000-0008-0000-2500-00006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15" name="Text Box 60">
          <a:extLst>
            <a:ext uri="{FF2B5EF4-FFF2-40B4-BE49-F238E27FC236}">
              <a16:creationId xmlns:a16="http://schemas.microsoft.com/office/drawing/2014/main" id="{00000000-0008-0000-2500-00006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16" name="Text Box 60">
          <a:extLst>
            <a:ext uri="{FF2B5EF4-FFF2-40B4-BE49-F238E27FC236}">
              <a16:creationId xmlns:a16="http://schemas.microsoft.com/office/drawing/2014/main" id="{00000000-0008-0000-2500-00007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17" name="Text Box 60">
          <a:extLst>
            <a:ext uri="{FF2B5EF4-FFF2-40B4-BE49-F238E27FC236}">
              <a16:creationId xmlns:a16="http://schemas.microsoft.com/office/drawing/2014/main" id="{00000000-0008-0000-2500-00007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18" name="Text Box 60">
          <a:extLst>
            <a:ext uri="{FF2B5EF4-FFF2-40B4-BE49-F238E27FC236}">
              <a16:creationId xmlns:a16="http://schemas.microsoft.com/office/drawing/2014/main" id="{00000000-0008-0000-2500-00007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19" name="Text Box 60">
          <a:extLst>
            <a:ext uri="{FF2B5EF4-FFF2-40B4-BE49-F238E27FC236}">
              <a16:creationId xmlns:a16="http://schemas.microsoft.com/office/drawing/2014/main" id="{00000000-0008-0000-2500-00007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20" name="Text Box 60">
          <a:extLst>
            <a:ext uri="{FF2B5EF4-FFF2-40B4-BE49-F238E27FC236}">
              <a16:creationId xmlns:a16="http://schemas.microsoft.com/office/drawing/2014/main" id="{00000000-0008-0000-2500-00007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21" name="Text Box 60">
          <a:extLst>
            <a:ext uri="{FF2B5EF4-FFF2-40B4-BE49-F238E27FC236}">
              <a16:creationId xmlns:a16="http://schemas.microsoft.com/office/drawing/2014/main" id="{00000000-0008-0000-2500-00007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22" name="Text Box 60">
          <a:extLst>
            <a:ext uri="{FF2B5EF4-FFF2-40B4-BE49-F238E27FC236}">
              <a16:creationId xmlns:a16="http://schemas.microsoft.com/office/drawing/2014/main" id="{00000000-0008-0000-2500-00007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23" name="Text Box 60">
          <a:extLst>
            <a:ext uri="{FF2B5EF4-FFF2-40B4-BE49-F238E27FC236}">
              <a16:creationId xmlns:a16="http://schemas.microsoft.com/office/drawing/2014/main" id="{00000000-0008-0000-2500-00007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24" name="Text Box 60">
          <a:extLst>
            <a:ext uri="{FF2B5EF4-FFF2-40B4-BE49-F238E27FC236}">
              <a16:creationId xmlns:a16="http://schemas.microsoft.com/office/drawing/2014/main" id="{00000000-0008-0000-2500-00007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25" name="Text Box 60">
          <a:extLst>
            <a:ext uri="{FF2B5EF4-FFF2-40B4-BE49-F238E27FC236}">
              <a16:creationId xmlns:a16="http://schemas.microsoft.com/office/drawing/2014/main" id="{00000000-0008-0000-2500-00007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26" name="Text Box 60">
          <a:extLst>
            <a:ext uri="{FF2B5EF4-FFF2-40B4-BE49-F238E27FC236}">
              <a16:creationId xmlns:a16="http://schemas.microsoft.com/office/drawing/2014/main" id="{00000000-0008-0000-2500-00007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27" name="Text Box 60">
          <a:extLst>
            <a:ext uri="{FF2B5EF4-FFF2-40B4-BE49-F238E27FC236}">
              <a16:creationId xmlns:a16="http://schemas.microsoft.com/office/drawing/2014/main" id="{00000000-0008-0000-2500-00007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28" name="Text Box 60">
          <a:extLst>
            <a:ext uri="{FF2B5EF4-FFF2-40B4-BE49-F238E27FC236}">
              <a16:creationId xmlns:a16="http://schemas.microsoft.com/office/drawing/2014/main" id="{00000000-0008-0000-2500-00007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29" name="Text Box 60">
          <a:extLst>
            <a:ext uri="{FF2B5EF4-FFF2-40B4-BE49-F238E27FC236}">
              <a16:creationId xmlns:a16="http://schemas.microsoft.com/office/drawing/2014/main" id="{00000000-0008-0000-2500-00007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30" name="Text Box 2">
          <a:extLst>
            <a:ext uri="{FF2B5EF4-FFF2-40B4-BE49-F238E27FC236}">
              <a16:creationId xmlns:a16="http://schemas.microsoft.com/office/drawing/2014/main" id="{00000000-0008-0000-2500-00007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31" name="Text Box 2">
          <a:extLst>
            <a:ext uri="{FF2B5EF4-FFF2-40B4-BE49-F238E27FC236}">
              <a16:creationId xmlns:a16="http://schemas.microsoft.com/office/drawing/2014/main" id="{00000000-0008-0000-2500-00007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32" name="Text Box 2">
          <a:extLst>
            <a:ext uri="{FF2B5EF4-FFF2-40B4-BE49-F238E27FC236}">
              <a16:creationId xmlns:a16="http://schemas.microsoft.com/office/drawing/2014/main" id="{00000000-0008-0000-2500-00008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33" name="Text Box 60">
          <a:extLst>
            <a:ext uri="{FF2B5EF4-FFF2-40B4-BE49-F238E27FC236}">
              <a16:creationId xmlns:a16="http://schemas.microsoft.com/office/drawing/2014/main" id="{00000000-0008-0000-2500-00008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34" name="Text Box 2">
          <a:extLst>
            <a:ext uri="{FF2B5EF4-FFF2-40B4-BE49-F238E27FC236}">
              <a16:creationId xmlns:a16="http://schemas.microsoft.com/office/drawing/2014/main" id="{00000000-0008-0000-2500-00008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35" name="Text Box 60">
          <a:extLst>
            <a:ext uri="{FF2B5EF4-FFF2-40B4-BE49-F238E27FC236}">
              <a16:creationId xmlns:a16="http://schemas.microsoft.com/office/drawing/2014/main" id="{00000000-0008-0000-2500-00008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36" name="Text Box 2">
          <a:extLst>
            <a:ext uri="{FF2B5EF4-FFF2-40B4-BE49-F238E27FC236}">
              <a16:creationId xmlns:a16="http://schemas.microsoft.com/office/drawing/2014/main" id="{00000000-0008-0000-2500-00008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37" name="Text Box 60">
          <a:extLst>
            <a:ext uri="{FF2B5EF4-FFF2-40B4-BE49-F238E27FC236}">
              <a16:creationId xmlns:a16="http://schemas.microsoft.com/office/drawing/2014/main" id="{00000000-0008-0000-2500-00008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38" name="Text Box 60">
          <a:extLst>
            <a:ext uri="{FF2B5EF4-FFF2-40B4-BE49-F238E27FC236}">
              <a16:creationId xmlns:a16="http://schemas.microsoft.com/office/drawing/2014/main" id="{00000000-0008-0000-2500-00008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39" name="Text Box 2">
          <a:extLst>
            <a:ext uri="{FF2B5EF4-FFF2-40B4-BE49-F238E27FC236}">
              <a16:creationId xmlns:a16="http://schemas.microsoft.com/office/drawing/2014/main" id="{00000000-0008-0000-2500-00008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40" name="Text Box 60">
          <a:extLst>
            <a:ext uri="{FF2B5EF4-FFF2-40B4-BE49-F238E27FC236}">
              <a16:creationId xmlns:a16="http://schemas.microsoft.com/office/drawing/2014/main" id="{00000000-0008-0000-2500-00008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41" name="Text Box 60">
          <a:extLst>
            <a:ext uri="{FF2B5EF4-FFF2-40B4-BE49-F238E27FC236}">
              <a16:creationId xmlns:a16="http://schemas.microsoft.com/office/drawing/2014/main" id="{00000000-0008-0000-2500-00008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42" name="Text Box 60">
          <a:extLst>
            <a:ext uri="{FF2B5EF4-FFF2-40B4-BE49-F238E27FC236}">
              <a16:creationId xmlns:a16="http://schemas.microsoft.com/office/drawing/2014/main" id="{00000000-0008-0000-2500-00008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43" name="Text Box 60">
          <a:extLst>
            <a:ext uri="{FF2B5EF4-FFF2-40B4-BE49-F238E27FC236}">
              <a16:creationId xmlns:a16="http://schemas.microsoft.com/office/drawing/2014/main" id="{00000000-0008-0000-2500-00008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44" name="Text Box 60">
          <a:extLst>
            <a:ext uri="{FF2B5EF4-FFF2-40B4-BE49-F238E27FC236}">
              <a16:creationId xmlns:a16="http://schemas.microsoft.com/office/drawing/2014/main" id="{00000000-0008-0000-2500-00008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45" name="Text Box 60">
          <a:extLst>
            <a:ext uri="{FF2B5EF4-FFF2-40B4-BE49-F238E27FC236}">
              <a16:creationId xmlns:a16="http://schemas.microsoft.com/office/drawing/2014/main" id="{00000000-0008-0000-2500-00008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46" name="Text Box 60">
          <a:extLst>
            <a:ext uri="{FF2B5EF4-FFF2-40B4-BE49-F238E27FC236}">
              <a16:creationId xmlns:a16="http://schemas.microsoft.com/office/drawing/2014/main" id="{00000000-0008-0000-2500-00008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47" name="Text Box 60">
          <a:extLst>
            <a:ext uri="{FF2B5EF4-FFF2-40B4-BE49-F238E27FC236}">
              <a16:creationId xmlns:a16="http://schemas.microsoft.com/office/drawing/2014/main" id="{00000000-0008-0000-2500-00008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48" name="Text Box 60">
          <a:extLst>
            <a:ext uri="{FF2B5EF4-FFF2-40B4-BE49-F238E27FC236}">
              <a16:creationId xmlns:a16="http://schemas.microsoft.com/office/drawing/2014/main" id="{00000000-0008-0000-2500-00009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49" name="Text Box 60">
          <a:extLst>
            <a:ext uri="{FF2B5EF4-FFF2-40B4-BE49-F238E27FC236}">
              <a16:creationId xmlns:a16="http://schemas.microsoft.com/office/drawing/2014/main" id="{00000000-0008-0000-2500-00009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50" name="Text Box 60">
          <a:extLst>
            <a:ext uri="{FF2B5EF4-FFF2-40B4-BE49-F238E27FC236}">
              <a16:creationId xmlns:a16="http://schemas.microsoft.com/office/drawing/2014/main" id="{00000000-0008-0000-2500-00009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51" name="Text Box 60">
          <a:extLst>
            <a:ext uri="{FF2B5EF4-FFF2-40B4-BE49-F238E27FC236}">
              <a16:creationId xmlns:a16="http://schemas.microsoft.com/office/drawing/2014/main" id="{00000000-0008-0000-2500-00009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52" name="Text Box 60">
          <a:extLst>
            <a:ext uri="{FF2B5EF4-FFF2-40B4-BE49-F238E27FC236}">
              <a16:creationId xmlns:a16="http://schemas.microsoft.com/office/drawing/2014/main" id="{00000000-0008-0000-2500-00009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53" name="Text Box 60">
          <a:extLst>
            <a:ext uri="{FF2B5EF4-FFF2-40B4-BE49-F238E27FC236}">
              <a16:creationId xmlns:a16="http://schemas.microsoft.com/office/drawing/2014/main" id="{00000000-0008-0000-2500-00009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54" name="Text Box 60">
          <a:extLst>
            <a:ext uri="{FF2B5EF4-FFF2-40B4-BE49-F238E27FC236}">
              <a16:creationId xmlns:a16="http://schemas.microsoft.com/office/drawing/2014/main" id="{00000000-0008-0000-2500-00009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55" name="Text Box 60">
          <a:extLst>
            <a:ext uri="{FF2B5EF4-FFF2-40B4-BE49-F238E27FC236}">
              <a16:creationId xmlns:a16="http://schemas.microsoft.com/office/drawing/2014/main" id="{00000000-0008-0000-2500-00009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56" name="Text Box 60">
          <a:extLst>
            <a:ext uri="{FF2B5EF4-FFF2-40B4-BE49-F238E27FC236}">
              <a16:creationId xmlns:a16="http://schemas.microsoft.com/office/drawing/2014/main" id="{00000000-0008-0000-2500-00009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57" name="Text Box 60">
          <a:extLst>
            <a:ext uri="{FF2B5EF4-FFF2-40B4-BE49-F238E27FC236}">
              <a16:creationId xmlns:a16="http://schemas.microsoft.com/office/drawing/2014/main" id="{00000000-0008-0000-2500-00009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58" name="Text Box 2">
          <a:extLst>
            <a:ext uri="{FF2B5EF4-FFF2-40B4-BE49-F238E27FC236}">
              <a16:creationId xmlns:a16="http://schemas.microsoft.com/office/drawing/2014/main" id="{00000000-0008-0000-2500-00009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59" name="Text Box 2">
          <a:extLst>
            <a:ext uri="{FF2B5EF4-FFF2-40B4-BE49-F238E27FC236}">
              <a16:creationId xmlns:a16="http://schemas.microsoft.com/office/drawing/2014/main" id="{00000000-0008-0000-2500-00009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60" name="Text Box 2">
          <a:extLst>
            <a:ext uri="{FF2B5EF4-FFF2-40B4-BE49-F238E27FC236}">
              <a16:creationId xmlns:a16="http://schemas.microsoft.com/office/drawing/2014/main" id="{00000000-0008-0000-2500-00009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61" name="Text Box 60">
          <a:extLst>
            <a:ext uri="{FF2B5EF4-FFF2-40B4-BE49-F238E27FC236}">
              <a16:creationId xmlns:a16="http://schemas.microsoft.com/office/drawing/2014/main" id="{00000000-0008-0000-2500-00009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62" name="Text Box 2">
          <a:extLst>
            <a:ext uri="{FF2B5EF4-FFF2-40B4-BE49-F238E27FC236}">
              <a16:creationId xmlns:a16="http://schemas.microsoft.com/office/drawing/2014/main" id="{00000000-0008-0000-2500-00009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63" name="Text Box 60">
          <a:extLst>
            <a:ext uri="{FF2B5EF4-FFF2-40B4-BE49-F238E27FC236}">
              <a16:creationId xmlns:a16="http://schemas.microsoft.com/office/drawing/2014/main" id="{00000000-0008-0000-2500-00009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64" name="Text Box 2">
          <a:extLst>
            <a:ext uri="{FF2B5EF4-FFF2-40B4-BE49-F238E27FC236}">
              <a16:creationId xmlns:a16="http://schemas.microsoft.com/office/drawing/2014/main" id="{00000000-0008-0000-2500-0000A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65" name="Text Box 2">
          <a:extLst>
            <a:ext uri="{FF2B5EF4-FFF2-40B4-BE49-F238E27FC236}">
              <a16:creationId xmlns:a16="http://schemas.microsoft.com/office/drawing/2014/main" id="{00000000-0008-0000-2500-0000A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66" name="Text Box 2">
          <a:extLst>
            <a:ext uri="{FF2B5EF4-FFF2-40B4-BE49-F238E27FC236}">
              <a16:creationId xmlns:a16="http://schemas.microsoft.com/office/drawing/2014/main" id="{00000000-0008-0000-2500-0000A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67" name="Text Box 60">
          <a:extLst>
            <a:ext uri="{FF2B5EF4-FFF2-40B4-BE49-F238E27FC236}">
              <a16:creationId xmlns:a16="http://schemas.microsoft.com/office/drawing/2014/main" id="{00000000-0008-0000-2500-0000A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68" name="Text Box 2">
          <a:extLst>
            <a:ext uri="{FF2B5EF4-FFF2-40B4-BE49-F238E27FC236}">
              <a16:creationId xmlns:a16="http://schemas.microsoft.com/office/drawing/2014/main" id="{00000000-0008-0000-2500-0000A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69" name="Text Box 60">
          <a:extLst>
            <a:ext uri="{FF2B5EF4-FFF2-40B4-BE49-F238E27FC236}">
              <a16:creationId xmlns:a16="http://schemas.microsoft.com/office/drawing/2014/main" id="{00000000-0008-0000-2500-0000A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70" name="Text Box 2">
          <a:extLst>
            <a:ext uri="{FF2B5EF4-FFF2-40B4-BE49-F238E27FC236}">
              <a16:creationId xmlns:a16="http://schemas.microsoft.com/office/drawing/2014/main" id="{00000000-0008-0000-2500-0000A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71" name="Text Box 60">
          <a:extLst>
            <a:ext uri="{FF2B5EF4-FFF2-40B4-BE49-F238E27FC236}">
              <a16:creationId xmlns:a16="http://schemas.microsoft.com/office/drawing/2014/main" id="{00000000-0008-0000-2500-0000A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72" name="Text Box 60">
          <a:extLst>
            <a:ext uri="{FF2B5EF4-FFF2-40B4-BE49-F238E27FC236}">
              <a16:creationId xmlns:a16="http://schemas.microsoft.com/office/drawing/2014/main" id="{00000000-0008-0000-2500-0000A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73" name="Text Box 2">
          <a:extLst>
            <a:ext uri="{FF2B5EF4-FFF2-40B4-BE49-F238E27FC236}">
              <a16:creationId xmlns:a16="http://schemas.microsoft.com/office/drawing/2014/main" id="{00000000-0008-0000-2500-0000A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74" name="Text Box 60">
          <a:extLst>
            <a:ext uri="{FF2B5EF4-FFF2-40B4-BE49-F238E27FC236}">
              <a16:creationId xmlns:a16="http://schemas.microsoft.com/office/drawing/2014/main" id="{00000000-0008-0000-2500-0000A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75" name="Text Box 60">
          <a:extLst>
            <a:ext uri="{FF2B5EF4-FFF2-40B4-BE49-F238E27FC236}">
              <a16:creationId xmlns:a16="http://schemas.microsoft.com/office/drawing/2014/main" id="{00000000-0008-0000-2500-0000A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76" name="Text Box 60">
          <a:extLst>
            <a:ext uri="{FF2B5EF4-FFF2-40B4-BE49-F238E27FC236}">
              <a16:creationId xmlns:a16="http://schemas.microsoft.com/office/drawing/2014/main" id="{00000000-0008-0000-2500-0000A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77" name="Text Box 60">
          <a:extLst>
            <a:ext uri="{FF2B5EF4-FFF2-40B4-BE49-F238E27FC236}">
              <a16:creationId xmlns:a16="http://schemas.microsoft.com/office/drawing/2014/main" id="{00000000-0008-0000-2500-0000A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78" name="Text Box 60">
          <a:extLst>
            <a:ext uri="{FF2B5EF4-FFF2-40B4-BE49-F238E27FC236}">
              <a16:creationId xmlns:a16="http://schemas.microsoft.com/office/drawing/2014/main" id="{00000000-0008-0000-2500-0000A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79" name="Text Box 60">
          <a:extLst>
            <a:ext uri="{FF2B5EF4-FFF2-40B4-BE49-F238E27FC236}">
              <a16:creationId xmlns:a16="http://schemas.microsoft.com/office/drawing/2014/main" id="{00000000-0008-0000-2500-0000A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80" name="Text Box 60">
          <a:extLst>
            <a:ext uri="{FF2B5EF4-FFF2-40B4-BE49-F238E27FC236}">
              <a16:creationId xmlns:a16="http://schemas.microsoft.com/office/drawing/2014/main" id="{00000000-0008-0000-2500-0000B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81" name="Text Box 60">
          <a:extLst>
            <a:ext uri="{FF2B5EF4-FFF2-40B4-BE49-F238E27FC236}">
              <a16:creationId xmlns:a16="http://schemas.microsoft.com/office/drawing/2014/main" id="{00000000-0008-0000-2500-0000B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82" name="Text Box 60">
          <a:extLst>
            <a:ext uri="{FF2B5EF4-FFF2-40B4-BE49-F238E27FC236}">
              <a16:creationId xmlns:a16="http://schemas.microsoft.com/office/drawing/2014/main" id="{00000000-0008-0000-2500-0000B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83" name="Text Box 60">
          <a:extLst>
            <a:ext uri="{FF2B5EF4-FFF2-40B4-BE49-F238E27FC236}">
              <a16:creationId xmlns:a16="http://schemas.microsoft.com/office/drawing/2014/main" id="{00000000-0008-0000-2500-0000B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84" name="Text Box 60">
          <a:extLst>
            <a:ext uri="{FF2B5EF4-FFF2-40B4-BE49-F238E27FC236}">
              <a16:creationId xmlns:a16="http://schemas.microsoft.com/office/drawing/2014/main" id="{00000000-0008-0000-2500-0000B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85" name="Text Box 60">
          <a:extLst>
            <a:ext uri="{FF2B5EF4-FFF2-40B4-BE49-F238E27FC236}">
              <a16:creationId xmlns:a16="http://schemas.microsoft.com/office/drawing/2014/main" id="{00000000-0008-0000-2500-0000B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86" name="Text Box 60">
          <a:extLst>
            <a:ext uri="{FF2B5EF4-FFF2-40B4-BE49-F238E27FC236}">
              <a16:creationId xmlns:a16="http://schemas.microsoft.com/office/drawing/2014/main" id="{00000000-0008-0000-2500-0000B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87" name="Text Box 60">
          <a:extLst>
            <a:ext uri="{FF2B5EF4-FFF2-40B4-BE49-F238E27FC236}">
              <a16:creationId xmlns:a16="http://schemas.microsoft.com/office/drawing/2014/main" id="{00000000-0008-0000-2500-0000B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88" name="Text Box 60">
          <a:extLst>
            <a:ext uri="{FF2B5EF4-FFF2-40B4-BE49-F238E27FC236}">
              <a16:creationId xmlns:a16="http://schemas.microsoft.com/office/drawing/2014/main" id="{00000000-0008-0000-2500-0000B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89" name="Text Box 60">
          <a:extLst>
            <a:ext uri="{FF2B5EF4-FFF2-40B4-BE49-F238E27FC236}">
              <a16:creationId xmlns:a16="http://schemas.microsoft.com/office/drawing/2014/main" id="{00000000-0008-0000-2500-0000B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90" name="Text Box 60">
          <a:extLst>
            <a:ext uri="{FF2B5EF4-FFF2-40B4-BE49-F238E27FC236}">
              <a16:creationId xmlns:a16="http://schemas.microsoft.com/office/drawing/2014/main" id="{00000000-0008-0000-2500-0000B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491" name="Text Box 60">
          <a:extLst>
            <a:ext uri="{FF2B5EF4-FFF2-40B4-BE49-F238E27FC236}">
              <a16:creationId xmlns:a16="http://schemas.microsoft.com/office/drawing/2014/main" id="{00000000-0008-0000-2500-0000B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92" name="Text Box 2">
          <a:extLst>
            <a:ext uri="{FF2B5EF4-FFF2-40B4-BE49-F238E27FC236}">
              <a16:creationId xmlns:a16="http://schemas.microsoft.com/office/drawing/2014/main" id="{00000000-0008-0000-2500-0000B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93" name="Text Box 2">
          <a:extLst>
            <a:ext uri="{FF2B5EF4-FFF2-40B4-BE49-F238E27FC236}">
              <a16:creationId xmlns:a16="http://schemas.microsoft.com/office/drawing/2014/main" id="{00000000-0008-0000-2500-0000B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94" name="Text Box 2">
          <a:extLst>
            <a:ext uri="{FF2B5EF4-FFF2-40B4-BE49-F238E27FC236}">
              <a16:creationId xmlns:a16="http://schemas.microsoft.com/office/drawing/2014/main" id="{00000000-0008-0000-2500-0000B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95" name="Text Box 60">
          <a:extLst>
            <a:ext uri="{FF2B5EF4-FFF2-40B4-BE49-F238E27FC236}">
              <a16:creationId xmlns:a16="http://schemas.microsoft.com/office/drawing/2014/main" id="{00000000-0008-0000-2500-0000B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96" name="Text Box 2">
          <a:extLst>
            <a:ext uri="{FF2B5EF4-FFF2-40B4-BE49-F238E27FC236}">
              <a16:creationId xmlns:a16="http://schemas.microsoft.com/office/drawing/2014/main" id="{00000000-0008-0000-2500-0000C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97" name="Text Box 60">
          <a:extLst>
            <a:ext uri="{FF2B5EF4-FFF2-40B4-BE49-F238E27FC236}">
              <a16:creationId xmlns:a16="http://schemas.microsoft.com/office/drawing/2014/main" id="{00000000-0008-0000-2500-0000C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98" name="Text Box 2">
          <a:extLst>
            <a:ext uri="{FF2B5EF4-FFF2-40B4-BE49-F238E27FC236}">
              <a16:creationId xmlns:a16="http://schemas.microsoft.com/office/drawing/2014/main" id="{00000000-0008-0000-2500-0000C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499" name="Text Box 2">
          <a:extLst>
            <a:ext uri="{FF2B5EF4-FFF2-40B4-BE49-F238E27FC236}">
              <a16:creationId xmlns:a16="http://schemas.microsoft.com/office/drawing/2014/main" id="{00000000-0008-0000-2500-0000C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00" name="Text Box 2">
          <a:extLst>
            <a:ext uri="{FF2B5EF4-FFF2-40B4-BE49-F238E27FC236}">
              <a16:creationId xmlns:a16="http://schemas.microsoft.com/office/drawing/2014/main" id="{00000000-0008-0000-2500-0000C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01" name="Text Box 60">
          <a:extLst>
            <a:ext uri="{FF2B5EF4-FFF2-40B4-BE49-F238E27FC236}">
              <a16:creationId xmlns:a16="http://schemas.microsoft.com/office/drawing/2014/main" id="{00000000-0008-0000-2500-0000C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02" name="Text Box 2">
          <a:extLst>
            <a:ext uri="{FF2B5EF4-FFF2-40B4-BE49-F238E27FC236}">
              <a16:creationId xmlns:a16="http://schemas.microsoft.com/office/drawing/2014/main" id="{00000000-0008-0000-2500-0000C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03" name="Text Box 60">
          <a:extLst>
            <a:ext uri="{FF2B5EF4-FFF2-40B4-BE49-F238E27FC236}">
              <a16:creationId xmlns:a16="http://schemas.microsoft.com/office/drawing/2014/main" id="{00000000-0008-0000-2500-0000C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04" name="Text Box 2">
          <a:extLst>
            <a:ext uri="{FF2B5EF4-FFF2-40B4-BE49-F238E27FC236}">
              <a16:creationId xmlns:a16="http://schemas.microsoft.com/office/drawing/2014/main" id="{00000000-0008-0000-2500-0000C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05" name="Text Box 60">
          <a:extLst>
            <a:ext uri="{FF2B5EF4-FFF2-40B4-BE49-F238E27FC236}">
              <a16:creationId xmlns:a16="http://schemas.microsoft.com/office/drawing/2014/main" id="{00000000-0008-0000-2500-0000C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06" name="Text Box 60">
          <a:extLst>
            <a:ext uri="{FF2B5EF4-FFF2-40B4-BE49-F238E27FC236}">
              <a16:creationId xmlns:a16="http://schemas.microsoft.com/office/drawing/2014/main" id="{00000000-0008-0000-2500-0000C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07" name="Text Box 2">
          <a:extLst>
            <a:ext uri="{FF2B5EF4-FFF2-40B4-BE49-F238E27FC236}">
              <a16:creationId xmlns:a16="http://schemas.microsoft.com/office/drawing/2014/main" id="{00000000-0008-0000-2500-0000C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08" name="Text Box 60">
          <a:extLst>
            <a:ext uri="{FF2B5EF4-FFF2-40B4-BE49-F238E27FC236}">
              <a16:creationId xmlns:a16="http://schemas.microsoft.com/office/drawing/2014/main" id="{00000000-0008-0000-2500-0000C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09" name="Text Box 60">
          <a:extLst>
            <a:ext uri="{FF2B5EF4-FFF2-40B4-BE49-F238E27FC236}">
              <a16:creationId xmlns:a16="http://schemas.microsoft.com/office/drawing/2014/main" id="{00000000-0008-0000-2500-0000C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10" name="Text Box 60">
          <a:extLst>
            <a:ext uri="{FF2B5EF4-FFF2-40B4-BE49-F238E27FC236}">
              <a16:creationId xmlns:a16="http://schemas.microsoft.com/office/drawing/2014/main" id="{00000000-0008-0000-2500-0000C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11" name="Text Box 60">
          <a:extLst>
            <a:ext uri="{FF2B5EF4-FFF2-40B4-BE49-F238E27FC236}">
              <a16:creationId xmlns:a16="http://schemas.microsoft.com/office/drawing/2014/main" id="{00000000-0008-0000-2500-0000C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12" name="Text Box 60">
          <a:extLst>
            <a:ext uri="{FF2B5EF4-FFF2-40B4-BE49-F238E27FC236}">
              <a16:creationId xmlns:a16="http://schemas.microsoft.com/office/drawing/2014/main" id="{00000000-0008-0000-2500-0000D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13" name="Text Box 60">
          <a:extLst>
            <a:ext uri="{FF2B5EF4-FFF2-40B4-BE49-F238E27FC236}">
              <a16:creationId xmlns:a16="http://schemas.microsoft.com/office/drawing/2014/main" id="{00000000-0008-0000-2500-0000D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14" name="Text Box 60">
          <a:extLst>
            <a:ext uri="{FF2B5EF4-FFF2-40B4-BE49-F238E27FC236}">
              <a16:creationId xmlns:a16="http://schemas.microsoft.com/office/drawing/2014/main" id="{00000000-0008-0000-2500-0000D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15" name="Text Box 60">
          <a:extLst>
            <a:ext uri="{FF2B5EF4-FFF2-40B4-BE49-F238E27FC236}">
              <a16:creationId xmlns:a16="http://schemas.microsoft.com/office/drawing/2014/main" id="{00000000-0008-0000-2500-0000D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16" name="Text Box 60">
          <a:extLst>
            <a:ext uri="{FF2B5EF4-FFF2-40B4-BE49-F238E27FC236}">
              <a16:creationId xmlns:a16="http://schemas.microsoft.com/office/drawing/2014/main" id="{00000000-0008-0000-2500-0000D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17" name="Text Box 60">
          <a:extLst>
            <a:ext uri="{FF2B5EF4-FFF2-40B4-BE49-F238E27FC236}">
              <a16:creationId xmlns:a16="http://schemas.microsoft.com/office/drawing/2014/main" id="{00000000-0008-0000-2500-0000D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18" name="Text Box 60">
          <a:extLst>
            <a:ext uri="{FF2B5EF4-FFF2-40B4-BE49-F238E27FC236}">
              <a16:creationId xmlns:a16="http://schemas.microsoft.com/office/drawing/2014/main" id="{00000000-0008-0000-2500-0000D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19" name="Text Box 60">
          <a:extLst>
            <a:ext uri="{FF2B5EF4-FFF2-40B4-BE49-F238E27FC236}">
              <a16:creationId xmlns:a16="http://schemas.microsoft.com/office/drawing/2014/main" id="{00000000-0008-0000-2500-0000D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20" name="Text Box 60">
          <a:extLst>
            <a:ext uri="{FF2B5EF4-FFF2-40B4-BE49-F238E27FC236}">
              <a16:creationId xmlns:a16="http://schemas.microsoft.com/office/drawing/2014/main" id="{00000000-0008-0000-2500-0000D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21" name="Text Box 60">
          <a:extLst>
            <a:ext uri="{FF2B5EF4-FFF2-40B4-BE49-F238E27FC236}">
              <a16:creationId xmlns:a16="http://schemas.microsoft.com/office/drawing/2014/main" id="{00000000-0008-0000-2500-0000D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22" name="Text Box 60">
          <a:extLst>
            <a:ext uri="{FF2B5EF4-FFF2-40B4-BE49-F238E27FC236}">
              <a16:creationId xmlns:a16="http://schemas.microsoft.com/office/drawing/2014/main" id="{00000000-0008-0000-2500-0000D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23" name="Text Box 60">
          <a:extLst>
            <a:ext uri="{FF2B5EF4-FFF2-40B4-BE49-F238E27FC236}">
              <a16:creationId xmlns:a16="http://schemas.microsoft.com/office/drawing/2014/main" id="{00000000-0008-0000-2500-0000D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24" name="Text Box 60">
          <a:extLst>
            <a:ext uri="{FF2B5EF4-FFF2-40B4-BE49-F238E27FC236}">
              <a16:creationId xmlns:a16="http://schemas.microsoft.com/office/drawing/2014/main" id="{00000000-0008-0000-2500-0000D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25" name="Text Box 60">
          <a:extLst>
            <a:ext uri="{FF2B5EF4-FFF2-40B4-BE49-F238E27FC236}">
              <a16:creationId xmlns:a16="http://schemas.microsoft.com/office/drawing/2014/main" id="{00000000-0008-0000-2500-0000D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26" name="Text Box 2">
          <a:extLst>
            <a:ext uri="{FF2B5EF4-FFF2-40B4-BE49-F238E27FC236}">
              <a16:creationId xmlns:a16="http://schemas.microsoft.com/office/drawing/2014/main" id="{00000000-0008-0000-2500-0000D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27" name="Text Box 2">
          <a:extLst>
            <a:ext uri="{FF2B5EF4-FFF2-40B4-BE49-F238E27FC236}">
              <a16:creationId xmlns:a16="http://schemas.microsoft.com/office/drawing/2014/main" id="{00000000-0008-0000-2500-0000D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28" name="Text Box 2">
          <a:extLst>
            <a:ext uri="{FF2B5EF4-FFF2-40B4-BE49-F238E27FC236}">
              <a16:creationId xmlns:a16="http://schemas.microsoft.com/office/drawing/2014/main" id="{00000000-0008-0000-2500-0000E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29" name="Text Box 60">
          <a:extLst>
            <a:ext uri="{FF2B5EF4-FFF2-40B4-BE49-F238E27FC236}">
              <a16:creationId xmlns:a16="http://schemas.microsoft.com/office/drawing/2014/main" id="{00000000-0008-0000-2500-0000E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30" name="Text Box 2">
          <a:extLst>
            <a:ext uri="{FF2B5EF4-FFF2-40B4-BE49-F238E27FC236}">
              <a16:creationId xmlns:a16="http://schemas.microsoft.com/office/drawing/2014/main" id="{00000000-0008-0000-2500-0000E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31" name="Text Box 60">
          <a:extLst>
            <a:ext uri="{FF2B5EF4-FFF2-40B4-BE49-F238E27FC236}">
              <a16:creationId xmlns:a16="http://schemas.microsoft.com/office/drawing/2014/main" id="{00000000-0008-0000-2500-0000E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32" name="Text Box 2">
          <a:extLst>
            <a:ext uri="{FF2B5EF4-FFF2-40B4-BE49-F238E27FC236}">
              <a16:creationId xmlns:a16="http://schemas.microsoft.com/office/drawing/2014/main" id="{00000000-0008-0000-2500-0000E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33" name="Text Box 2">
          <a:extLst>
            <a:ext uri="{FF2B5EF4-FFF2-40B4-BE49-F238E27FC236}">
              <a16:creationId xmlns:a16="http://schemas.microsoft.com/office/drawing/2014/main" id="{00000000-0008-0000-2500-0000E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34" name="Text Box 2">
          <a:extLst>
            <a:ext uri="{FF2B5EF4-FFF2-40B4-BE49-F238E27FC236}">
              <a16:creationId xmlns:a16="http://schemas.microsoft.com/office/drawing/2014/main" id="{00000000-0008-0000-2500-0000E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35" name="Text Box 60">
          <a:extLst>
            <a:ext uri="{FF2B5EF4-FFF2-40B4-BE49-F238E27FC236}">
              <a16:creationId xmlns:a16="http://schemas.microsoft.com/office/drawing/2014/main" id="{00000000-0008-0000-2500-0000E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36" name="Text Box 2">
          <a:extLst>
            <a:ext uri="{FF2B5EF4-FFF2-40B4-BE49-F238E27FC236}">
              <a16:creationId xmlns:a16="http://schemas.microsoft.com/office/drawing/2014/main" id="{00000000-0008-0000-2500-0000E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37" name="Text Box 60">
          <a:extLst>
            <a:ext uri="{FF2B5EF4-FFF2-40B4-BE49-F238E27FC236}">
              <a16:creationId xmlns:a16="http://schemas.microsoft.com/office/drawing/2014/main" id="{00000000-0008-0000-2500-0000E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38" name="Text Box 2">
          <a:extLst>
            <a:ext uri="{FF2B5EF4-FFF2-40B4-BE49-F238E27FC236}">
              <a16:creationId xmlns:a16="http://schemas.microsoft.com/office/drawing/2014/main" id="{00000000-0008-0000-2500-0000E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39" name="Text Box 60">
          <a:extLst>
            <a:ext uri="{FF2B5EF4-FFF2-40B4-BE49-F238E27FC236}">
              <a16:creationId xmlns:a16="http://schemas.microsoft.com/office/drawing/2014/main" id="{00000000-0008-0000-2500-0000E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40" name="Text Box 60">
          <a:extLst>
            <a:ext uri="{FF2B5EF4-FFF2-40B4-BE49-F238E27FC236}">
              <a16:creationId xmlns:a16="http://schemas.microsoft.com/office/drawing/2014/main" id="{00000000-0008-0000-2500-0000E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41" name="Text Box 2">
          <a:extLst>
            <a:ext uri="{FF2B5EF4-FFF2-40B4-BE49-F238E27FC236}">
              <a16:creationId xmlns:a16="http://schemas.microsoft.com/office/drawing/2014/main" id="{00000000-0008-0000-2500-0000E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42" name="Text Box 60">
          <a:extLst>
            <a:ext uri="{FF2B5EF4-FFF2-40B4-BE49-F238E27FC236}">
              <a16:creationId xmlns:a16="http://schemas.microsoft.com/office/drawing/2014/main" id="{00000000-0008-0000-2500-0000E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43" name="Text Box 60">
          <a:extLst>
            <a:ext uri="{FF2B5EF4-FFF2-40B4-BE49-F238E27FC236}">
              <a16:creationId xmlns:a16="http://schemas.microsoft.com/office/drawing/2014/main" id="{00000000-0008-0000-2500-0000E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44" name="Text Box 60">
          <a:extLst>
            <a:ext uri="{FF2B5EF4-FFF2-40B4-BE49-F238E27FC236}">
              <a16:creationId xmlns:a16="http://schemas.microsoft.com/office/drawing/2014/main" id="{00000000-0008-0000-2500-0000F0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45" name="Text Box 60">
          <a:extLst>
            <a:ext uri="{FF2B5EF4-FFF2-40B4-BE49-F238E27FC236}">
              <a16:creationId xmlns:a16="http://schemas.microsoft.com/office/drawing/2014/main" id="{00000000-0008-0000-2500-0000F1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46" name="Text Box 60">
          <a:extLst>
            <a:ext uri="{FF2B5EF4-FFF2-40B4-BE49-F238E27FC236}">
              <a16:creationId xmlns:a16="http://schemas.microsoft.com/office/drawing/2014/main" id="{00000000-0008-0000-2500-0000F2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47" name="Text Box 60">
          <a:extLst>
            <a:ext uri="{FF2B5EF4-FFF2-40B4-BE49-F238E27FC236}">
              <a16:creationId xmlns:a16="http://schemas.microsoft.com/office/drawing/2014/main" id="{00000000-0008-0000-2500-0000F3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48" name="Text Box 60">
          <a:extLst>
            <a:ext uri="{FF2B5EF4-FFF2-40B4-BE49-F238E27FC236}">
              <a16:creationId xmlns:a16="http://schemas.microsoft.com/office/drawing/2014/main" id="{00000000-0008-0000-2500-0000F4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49" name="Text Box 60">
          <a:extLst>
            <a:ext uri="{FF2B5EF4-FFF2-40B4-BE49-F238E27FC236}">
              <a16:creationId xmlns:a16="http://schemas.microsoft.com/office/drawing/2014/main" id="{00000000-0008-0000-2500-0000F5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50" name="Text Box 60">
          <a:extLst>
            <a:ext uri="{FF2B5EF4-FFF2-40B4-BE49-F238E27FC236}">
              <a16:creationId xmlns:a16="http://schemas.microsoft.com/office/drawing/2014/main" id="{00000000-0008-0000-2500-0000F6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51" name="Text Box 60">
          <a:extLst>
            <a:ext uri="{FF2B5EF4-FFF2-40B4-BE49-F238E27FC236}">
              <a16:creationId xmlns:a16="http://schemas.microsoft.com/office/drawing/2014/main" id="{00000000-0008-0000-2500-0000F7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52" name="Text Box 60">
          <a:extLst>
            <a:ext uri="{FF2B5EF4-FFF2-40B4-BE49-F238E27FC236}">
              <a16:creationId xmlns:a16="http://schemas.microsoft.com/office/drawing/2014/main" id="{00000000-0008-0000-2500-0000F8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53" name="Text Box 60">
          <a:extLst>
            <a:ext uri="{FF2B5EF4-FFF2-40B4-BE49-F238E27FC236}">
              <a16:creationId xmlns:a16="http://schemas.microsoft.com/office/drawing/2014/main" id="{00000000-0008-0000-2500-0000F9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54" name="Text Box 60">
          <a:extLst>
            <a:ext uri="{FF2B5EF4-FFF2-40B4-BE49-F238E27FC236}">
              <a16:creationId xmlns:a16="http://schemas.microsoft.com/office/drawing/2014/main" id="{00000000-0008-0000-2500-0000FA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55" name="Text Box 60">
          <a:extLst>
            <a:ext uri="{FF2B5EF4-FFF2-40B4-BE49-F238E27FC236}">
              <a16:creationId xmlns:a16="http://schemas.microsoft.com/office/drawing/2014/main" id="{00000000-0008-0000-2500-0000FB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56" name="Text Box 60">
          <a:extLst>
            <a:ext uri="{FF2B5EF4-FFF2-40B4-BE49-F238E27FC236}">
              <a16:creationId xmlns:a16="http://schemas.microsoft.com/office/drawing/2014/main" id="{00000000-0008-0000-2500-0000FC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57" name="Text Box 60">
          <a:extLst>
            <a:ext uri="{FF2B5EF4-FFF2-40B4-BE49-F238E27FC236}">
              <a16:creationId xmlns:a16="http://schemas.microsoft.com/office/drawing/2014/main" id="{00000000-0008-0000-2500-0000FD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58" name="Text Box 60">
          <a:extLst>
            <a:ext uri="{FF2B5EF4-FFF2-40B4-BE49-F238E27FC236}">
              <a16:creationId xmlns:a16="http://schemas.microsoft.com/office/drawing/2014/main" id="{00000000-0008-0000-2500-0000FE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59" name="Text Box 60">
          <a:extLst>
            <a:ext uri="{FF2B5EF4-FFF2-40B4-BE49-F238E27FC236}">
              <a16:creationId xmlns:a16="http://schemas.microsoft.com/office/drawing/2014/main" id="{00000000-0008-0000-2500-0000FF09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60" name="Text Box 2">
          <a:extLst>
            <a:ext uri="{FF2B5EF4-FFF2-40B4-BE49-F238E27FC236}">
              <a16:creationId xmlns:a16="http://schemas.microsoft.com/office/drawing/2014/main" id="{00000000-0008-0000-2500-00000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61" name="Text Box 2">
          <a:extLst>
            <a:ext uri="{FF2B5EF4-FFF2-40B4-BE49-F238E27FC236}">
              <a16:creationId xmlns:a16="http://schemas.microsoft.com/office/drawing/2014/main" id="{00000000-0008-0000-2500-00000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62" name="Text Box 2">
          <a:extLst>
            <a:ext uri="{FF2B5EF4-FFF2-40B4-BE49-F238E27FC236}">
              <a16:creationId xmlns:a16="http://schemas.microsoft.com/office/drawing/2014/main" id="{00000000-0008-0000-2500-00000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63" name="Text Box 60">
          <a:extLst>
            <a:ext uri="{FF2B5EF4-FFF2-40B4-BE49-F238E27FC236}">
              <a16:creationId xmlns:a16="http://schemas.microsoft.com/office/drawing/2014/main" id="{00000000-0008-0000-2500-00000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64" name="Text Box 2">
          <a:extLst>
            <a:ext uri="{FF2B5EF4-FFF2-40B4-BE49-F238E27FC236}">
              <a16:creationId xmlns:a16="http://schemas.microsoft.com/office/drawing/2014/main" id="{00000000-0008-0000-2500-00000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65" name="Text Box 60">
          <a:extLst>
            <a:ext uri="{FF2B5EF4-FFF2-40B4-BE49-F238E27FC236}">
              <a16:creationId xmlns:a16="http://schemas.microsoft.com/office/drawing/2014/main" id="{00000000-0008-0000-2500-00000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66" name="Text Box 2">
          <a:extLst>
            <a:ext uri="{FF2B5EF4-FFF2-40B4-BE49-F238E27FC236}">
              <a16:creationId xmlns:a16="http://schemas.microsoft.com/office/drawing/2014/main" id="{00000000-0008-0000-2500-00000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67" name="Text Box 60">
          <a:extLst>
            <a:ext uri="{FF2B5EF4-FFF2-40B4-BE49-F238E27FC236}">
              <a16:creationId xmlns:a16="http://schemas.microsoft.com/office/drawing/2014/main" id="{00000000-0008-0000-2500-00000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68" name="Text Box 60">
          <a:extLst>
            <a:ext uri="{FF2B5EF4-FFF2-40B4-BE49-F238E27FC236}">
              <a16:creationId xmlns:a16="http://schemas.microsoft.com/office/drawing/2014/main" id="{00000000-0008-0000-2500-00000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69" name="Text Box 2">
          <a:extLst>
            <a:ext uri="{FF2B5EF4-FFF2-40B4-BE49-F238E27FC236}">
              <a16:creationId xmlns:a16="http://schemas.microsoft.com/office/drawing/2014/main" id="{00000000-0008-0000-2500-00000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70" name="Text Box 60">
          <a:extLst>
            <a:ext uri="{FF2B5EF4-FFF2-40B4-BE49-F238E27FC236}">
              <a16:creationId xmlns:a16="http://schemas.microsoft.com/office/drawing/2014/main" id="{00000000-0008-0000-2500-00000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71" name="Text Box 60">
          <a:extLst>
            <a:ext uri="{FF2B5EF4-FFF2-40B4-BE49-F238E27FC236}">
              <a16:creationId xmlns:a16="http://schemas.microsoft.com/office/drawing/2014/main" id="{00000000-0008-0000-2500-00000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72" name="Text Box 60">
          <a:extLst>
            <a:ext uri="{FF2B5EF4-FFF2-40B4-BE49-F238E27FC236}">
              <a16:creationId xmlns:a16="http://schemas.microsoft.com/office/drawing/2014/main" id="{00000000-0008-0000-2500-00000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73" name="Text Box 60">
          <a:extLst>
            <a:ext uri="{FF2B5EF4-FFF2-40B4-BE49-F238E27FC236}">
              <a16:creationId xmlns:a16="http://schemas.microsoft.com/office/drawing/2014/main" id="{00000000-0008-0000-2500-00000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74" name="Text Box 60">
          <a:extLst>
            <a:ext uri="{FF2B5EF4-FFF2-40B4-BE49-F238E27FC236}">
              <a16:creationId xmlns:a16="http://schemas.microsoft.com/office/drawing/2014/main" id="{00000000-0008-0000-2500-00000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75" name="Text Box 60">
          <a:extLst>
            <a:ext uri="{FF2B5EF4-FFF2-40B4-BE49-F238E27FC236}">
              <a16:creationId xmlns:a16="http://schemas.microsoft.com/office/drawing/2014/main" id="{00000000-0008-0000-2500-00000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76" name="Text Box 60">
          <a:extLst>
            <a:ext uri="{FF2B5EF4-FFF2-40B4-BE49-F238E27FC236}">
              <a16:creationId xmlns:a16="http://schemas.microsoft.com/office/drawing/2014/main" id="{00000000-0008-0000-2500-00001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77" name="Text Box 60">
          <a:extLst>
            <a:ext uri="{FF2B5EF4-FFF2-40B4-BE49-F238E27FC236}">
              <a16:creationId xmlns:a16="http://schemas.microsoft.com/office/drawing/2014/main" id="{00000000-0008-0000-2500-00001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78" name="Text Box 60">
          <a:extLst>
            <a:ext uri="{FF2B5EF4-FFF2-40B4-BE49-F238E27FC236}">
              <a16:creationId xmlns:a16="http://schemas.microsoft.com/office/drawing/2014/main" id="{00000000-0008-0000-2500-00001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79" name="Text Box 60">
          <a:extLst>
            <a:ext uri="{FF2B5EF4-FFF2-40B4-BE49-F238E27FC236}">
              <a16:creationId xmlns:a16="http://schemas.microsoft.com/office/drawing/2014/main" id="{00000000-0008-0000-2500-00001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80" name="Text Box 60">
          <a:extLst>
            <a:ext uri="{FF2B5EF4-FFF2-40B4-BE49-F238E27FC236}">
              <a16:creationId xmlns:a16="http://schemas.microsoft.com/office/drawing/2014/main" id="{00000000-0008-0000-2500-00001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81" name="Text Box 60">
          <a:extLst>
            <a:ext uri="{FF2B5EF4-FFF2-40B4-BE49-F238E27FC236}">
              <a16:creationId xmlns:a16="http://schemas.microsoft.com/office/drawing/2014/main" id="{00000000-0008-0000-2500-00001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82" name="Text Box 60">
          <a:extLst>
            <a:ext uri="{FF2B5EF4-FFF2-40B4-BE49-F238E27FC236}">
              <a16:creationId xmlns:a16="http://schemas.microsoft.com/office/drawing/2014/main" id="{00000000-0008-0000-2500-00001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83" name="Text Box 60">
          <a:extLst>
            <a:ext uri="{FF2B5EF4-FFF2-40B4-BE49-F238E27FC236}">
              <a16:creationId xmlns:a16="http://schemas.microsoft.com/office/drawing/2014/main" id="{00000000-0008-0000-2500-00001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84" name="Text Box 60">
          <a:extLst>
            <a:ext uri="{FF2B5EF4-FFF2-40B4-BE49-F238E27FC236}">
              <a16:creationId xmlns:a16="http://schemas.microsoft.com/office/drawing/2014/main" id="{00000000-0008-0000-2500-00001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85" name="Text Box 60">
          <a:extLst>
            <a:ext uri="{FF2B5EF4-FFF2-40B4-BE49-F238E27FC236}">
              <a16:creationId xmlns:a16="http://schemas.microsoft.com/office/drawing/2014/main" id="{00000000-0008-0000-2500-00001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86" name="Text Box 60">
          <a:extLst>
            <a:ext uri="{FF2B5EF4-FFF2-40B4-BE49-F238E27FC236}">
              <a16:creationId xmlns:a16="http://schemas.microsoft.com/office/drawing/2014/main" id="{00000000-0008-0000-2500-00001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587" name="Text Box 60">
          <a:extLst>
            <a:ext uri="{FF2B5EF4-FFF2-40B4-BE49-F238E27FC236}">
              <a16:creationId xmlns:a16="http://schemas.microsoft.com/office/drawing/2014/main" id="{00000000-0008-0000-2500-00001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88" name="Text Box 2">
          <a:extLst>
            <a:ext uri="{FF2B5EF4-FFF2-40B4-BE49-F238E27FC236}">
              <a16:creationId xmlns:a16="http://schemas.microsoft.com/office/drawing/2014/main" id="{00000000-0008-0000-2500-00001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89" name="Text Box 2">
          <a:extLst>
            <a:ext uri="{FF2B5EF4-FFF2-40B4-BE49-F238E27FC236}">
              <a16:creationId xmlns:a16="http://schemas.microsoft.com/office/drawing/2014/main" id="{00000000-0008-0000-2500-00001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90" name="Text Box 2">
          <a:extLst>
            <a:ext uri="{FF2B5EF4-FFF2-40B4-BE49-F238E27FC236}">
              <a16:creationId xmlns:a16="http://schemas.microsoft.com/office/drawing/2014/main" id="{00000000-0008-0000-2500-00001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91" name="Text Box 60">
          <a:extLst>
            <a:ext uri="{FF2B5EF4-FFF2-40B4-BE49-F238E27FC236}">
              <a16:creationId xmlns:a16="http://schemas.microsoft.com/office/drawing/2014/main" id="{00000000-0008-0000-2500-00001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92" name="Text Box 2">
          <a:extLst>
            <a:ext uri="{FF2B5EF4-FFF2-40B4-BE49-F238E27FC236}">
              <a16:creationId xmlns:a16="http://schemas.microsoft.com/office/drawing/2014/main" id="{00000000-0008-0000-2500-00002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93" name="Text Box 60">
          <a:extLst>
            <a:ext uri="{FF2B5EF4-FFF2-40B4-BE49-F238E27FC236}">
              <a16:creationId xmlns:a16="http://schemas.microsoft.com/office/drawing/2014/main" id="{00000000-0008-0000-2500-00002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94" name="Text Box 2">
          <a:extLst>
            <a:ext uri="{FF2B5EF4-FFF2-40B4-BE49-F238E27FC236}">
              <a16:creationId xmlns:a16="http://schemas.microsoft.com/office/drawing/2014/main" id="{00000000-0008-0000-2500-00002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95" name="Text Box 2">
          <a:extLst>
            <a:ext uri="{FF2B5EF4-FFF2-40B4-BE49-F238E27FC236}">
              <a16:creationId xmlns:a16="http://schemas.microsoft.com/office/drawing/2014/main" id="{00000000-0008-0000-2500-00002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96" name="Text Box 2">
          <a:extLst>
            <a:ext uri="{FF2B5EF4-FFF2-40B4-BE49-F238E27FC236}">
              <a16:creationId xmlns:a16="http://schemas.microsoft.com/office/drawing/2014/main" id="{00000000-0008-0000-2500-00002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97" name="Text Box 60">
          <a:extLst>
            <a:ext uri="{FF2B5EF4-FFF2-40B4-BE49-F238E27FC236}">
              <a16:creationId xmlns:a16="http://schemas.microsoft.com/office/drawing/2014/main" id="{00000000-0008-0000-2500-00002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98" name="Text Box 2">
          <a:extLst>
            <a:ext uri="{FF2B5EF4-FFF2-40B4-BE49-F238E27FC236}">
              <a16:creationId xmlns:a16="http://schemas.microsoft.com/office/drawing/2014/main" id="{00000000-0008-0000-2500-00002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599" name="Text Box 60">
          <a:extLst>
            <a:ext uri="{FF2B5EF4-FFF2-40B4-BE49-F238E27FC236}">
              <a16:creationId xmlns:a16="http://schemas.microsoft.com/office/drawing/2014/main" id="{00000000-0008-0000-2500-00002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00" name="Text Box 2">
          <a:extLst>
            <a:ext uri="{FF2B5EF4-FFF2-40B4-BE49-F238E27FC236}">
              <a16:creationId xmlns:a16="http://schemas.microsoft.com/office/drawing/2014/main" id="{00000000-0008-0000-2500-00002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01" name="Text Box 60">
          <a:extLst>
            <a:ext uri="{FF2B5EF4-FFF2-40B4-BE49-F238E27FC236}">
              <a16:creationId xmlns:a16="http://schemas.microsoft.com/office/drawing/2014/main" id="{00000000-0008-0000-2500-00002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02" name="Text Box 60">
          <a:extLst>
            <a:ext uri="{FF2B5EF4-FFF2-40B4-BE49-F238E27FC236}">
              <a16:creationId xmlns:a16="http://schemas.microsoft.com/office/drawing/2014/main" id="{00000000-0008-0000-2500-00002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03" name="Text Box 2">
          <a:extLst>
            <a:ext uri="{FF2B5EF4-FFF2-40B4-BE49-F238E27FC236}">
              <a16:creationId xmlns:a16="http://schemas.microsoft.com/office/drawing/2014/main" id="{00000000-0008-0000-2500-00002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04" name="Text Box 60">
          <a:extLst>
            <a:ext uri="{FF2B5EF4-FFF2-40B4-BE49-F238E27FC236}">
              <a16:creationId xmlns:a16="http://schemas.microsoft.com/office/drawing/2014/main" id="{00000000-0008-0000-2500-00002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05" name="Text Box 60">
          <a:extLst>
            <a:ext uri="{FF2B5EF4-FFF2-40B4-BE49-F238E27FC236}">
              <a16:creationId xmlns:a16="http://schemas.microsoft.com/office/drawing/2014/main" id="{00000000-0008-0000-2500-00002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06" name="Text Box 60">
          <a:extLst>
            <a:ext uri="{FF2B5EF4-FFF2-40B4-BE49-F238E27FC236}">
              <a16:creationId xmlns:a16="http://schemas.microsoft.com/office/drawing/2014/main" id="{00000000-0008-0000-2500-00002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07" name="Text Box 60">
          <a:extLst>
            <a:ext uri="{FF2B5EF4-FFF2-40B4-BE49-F238E27FC236}">
              <a16:creationId xmlns:a16="http://schemas.microsoft.com/office/drawing/2014/main" id="{00000000-0008-0000-2500-00002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08" name="Text Box 60">
          <a:extLst>
            <a:ext uri="{FF2B5EF4-FFF2-40B4-BE49-F238E27FC236}">
              <a16:creationId xmlns:a16="http://schemas.microsoft.com/office/drawing/2014/main" id="{00000000-0008-0000-2500-00003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09" name="Text Box 60">
          <a:extLst>
            <a:ext uri="{FF2B5EF4-FFF2-40B4-BE49-F238E27FC236}">
              <a16:creationId xmlns:a16="http://schemas.microsoft.com/office/drawing/2014/main" id="{00000000-0008-0000-2500-00003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10" name="Text Box 60">
          <a:extLst>
            <a:ext uri="{FF2B5EF4-FFF2-40B4-BE49-F238E27FC236}">
              <a16:creationId xmlns:a16="http://schemas.microsoft.com/office/drawing/2014/main" id="{00000000-0008-0000-2500-00003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11" name="Text Box 60">
          <a:extLst>
            <a:ext uri="{FF2B5EF4-FFF2-40B4-BE49-F238E27FC236}">
              <a16:creationId xmlns:a16="http://schemas.microsoft.com/office/drawing/2014/main" id="{00000000-0008-0000-2500-00003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12" name="Text Box 60">
          <a:extLst>
            <a:ext uri="{FF2B5EF4-FFF2-40B4-BE49-F238E27FC236}">
              <a16:creationId xmlns:a16="http://schemas.microsoft.com/office/drawing/2014/main" id="{00000000-0008-0000-2500-00003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13" name="Text Box 60">
          <a:extLst>
            <a:ext uri="{FF2B5EF4-FFF2-40B4-BE49-F238E27FC236}">
              <a16:creationId xmlns:a16="http://schemas.microsoft.com/office/drawing/2014/main" id="{00000000-0008-0000-2500-00003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14" name="Text Box 60">
          <a:extLst>
            <a:ext uri="{FF2B5EF4-FFF2-40B4-BE49-F238E27FC236}">
              <a16:creationId xmlns:a16="http://schemas.microsoft.com/office/drawing/2014/main" id="{00000000-0008-0000-2500-00003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15" name="Text Box 60">
          <a:extLst>
            <a:ext uri="{FF2B5EF4-FFF2-40B4-BE49-F238E27FC236}">
              <a16:creationId xmlns:a16="http://schemas.microsoft.com/office/drawing/2014/main" id="{00000000-0008-0000-2500-00003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16" name="Text Box 60">
          <a:extLst>
            <a:ext uri="{FF2B5EF4-FFF2-40B4-BE49-F238E27FC236}">
              <a16:creationId xmlns:a16="http://schemas.microsoft.com/office/drawing/2014/main" id="{00000000-0008-0000-2500-00003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17" name="Text Box 60">
          <a:extLst>
            <a:ext uri="{FF2B5EF4-FFF2-40B4-BE49-F238E27FC236}">
              <a16:creationId xmlns:a16="http://schemas.microsoft.com/office/drawing/2014/main" id="{00000000-0008-0000-2500-00003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18" name="Text Box 60">
          <a:extLst>
            <a:ext uri="{FF2B5EF4-FFF2-40B4-BE49-F238E27FC236}">
              <a16:creationId xmlns:a16="http://schemas.microsoft.com/office/drawing/2014/main" id="{00000000-0008-0000-2500-00003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19" name="Text Box 60">
          <a:extLst>
            <a:ext uri="{FF2B5EF4-FFF2-40B4-BE49-F238E27FC236}">
              <a16:creationId xmlns:a16="http://schemas.microsoft.com/office/drawing/2014/main" id="{00000000-0008-0000-2500-00003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20" name="Text Box 60">
          <a:extLst>
            <a:ext uri="{FF2B5EF4-FFF2-40B4-BE49-F238E27FC236}">
              <a16:creationId xmlns:a16="http://schemas.microsoft.com/office/drawing/2014/main" id="{00000000-0008-0000-2500-00003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21" name="Text Box 60">
          <a:extLst>
            <a:ext uri="{FF2B5EF4-FFF2-40B4-BE49-F238E27FC236}">
              <a16:creationId xmlns:a16="http://schemas.microsoft.com/office/drawing/2014/main" id="{00000000-0008-0000-2500-00003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22" name="Text Box 2">
          <a:extLst>
            <a:ext uri="{FF2B5EF4-FFF2-40B4-BE49-F238E27FC236}">
              <a16:creationId xmlns:a16="http://schemas.microsoft.com/office/drawing/2014/main" id="{00000000-0008-0000-2500-00003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23" name="Text Box 2">
          <a:extLst>
            <a:ext uri="{FF2B5EF4-FFF2-40B4-BE49-F238E27FC236}">
              <a16:creationId xmlns:a16="http://schemas.microsoft.com/office/drawing/2014/main" id="{00000000-0008-0000-2500-00003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24" name="Text Box 2">
          <a:extLst>
            <a:ext uri="{FF2B5EF4-FFF2-40B4-BE49-F238E27FC236}">
              <a16:creationId xmlns:a16="http://schemas.microsoft.com/office/drawing/2014/main" id="{00000000-0008-0000-2500-00004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25" name="Text Box 60">
          <a:extLst>
            <a:ext uri="{FF2B5EF4-FFF2-40B4-BE49-F238E27FC236}">
              <a16:creationId xmlns:a16="http://schemas.microsoft.com/office/drawing/2014/main" id="{00000000-0008-0000-2500-00004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26" name="Text Box 2">
          <a:extLst>
            <a:ext uri="{FF2B5EF4-FFF2-40B4-BE49-F238E27FC236}">
              <a16:creationId xmlns:a16="http://schemas.microsoft.com/office/drawing/2014/main" id="{00000000-0008-0000-2500-00004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27" name="Text Box 60">
          <a:extLst>
            <a:ext uri="{FF2B5EF4-FFF2-40B4-BE49-F238E27FC236}">
              <a16:creationId xmlns:a16="http://schemas.microsoft.com/office/drawing/2014/main" id="{00000000-0008-0000-2500-00004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28" name="Text Box 2">
          <a:extLst>
            <a:ext uri="{FF2B5EF4-FFF2-40B4-BE49-F238E27FC236}">
              <a16:creationId xmlns:a16="http://schemas.microsoft.com/office/drawing/2014/main" id="{00000000-0008-0000-2500-00004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29" name="Text Box 60">
          <a:extLst>
            <a:ext uri="{FF2B5EF4-FFF2-40B4-BE49-F238E27FC236}">
              <a16:creationId xmlns:a16="http://schemas.microsoft.com/office/drawing/2014/main" id="{00000000-0008-0000-2500-00004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30" name="Text Box 60">
          <a:extLst>
            <a:ext uri="{FF2B5EF4-FFF2-40B4-BE49-F238E27FC236}">
              <a16:creationId xmlns:a16="http://schemas.microsoft.com/office/drawing/2014/main" id="{00000000-0008-0000-2500-00004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31" name="Text Box 2">
          <a:extLst>
            <a:ext uri="{FF2B5EF4-FFF2-40B4-BE49-F238E27FC236}">
              <a16:creationId xmlns:a16="http://schemas.microsoft.com/office/drawing/2014/main" id="{00000000-0008-0000-2500-00004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32" name="Text Box 60">
          <a:extLst>
            <a:ext uri="{FF2B5EF4-FFF2-40B4-BE49-F238E27FC236}">
              <a16:creationId xmlns:a16="http://schemas.microsoft.com/office/drawing/2014/main" id="{00000000-0008-0000-2500-00004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33" name="Text Box 60">
          <a:extLst>
            <a:ext uri="{FF2B5EF4-FFF2-40B4-BE49-F238E27FC236}">
              <a16:creationId xmlns:a16="http://schemas.microsoft.com/office/drawing/2014/main" id="{00000000-0008-0000-2500-00004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34" name="Text Box 60">
          <a:extLst>
            <a:ext uri="{FF2B5EF4-FFF2-40B4-BE49-F238E27FC236}">
              <a16:creationId xmlns:a16="http://schemas.microsoft.com/office/drawing/2014/main" id="{00000000-0008-0000-2500-00004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35" name="Text Box 60">
          <a:extLst>
            <a:ext uri="{FF2B5EF4-FFF2-40B4-BE49-F238E27FC236}">
              <a16:creationId xmlns:a16="http://schemas.microsoft.com/office/drawing/2014/main" id="{00000000-0008-0000-2500-00004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36" name="Text Box 60">
          <a:extLst>
            <a:ext uri="{FF2B5EF4-FFF2-40B4-BE49-F238E27FC236}">
              <a16:creationId xmlns:a16="http://schemas.microsoft.com/office/drawing/2014/main" id="{00000000-0008-0000-2500-00004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37" name="Text Box 60">
          <a:extLst>
            <a:ext uri="{FF2B5EF4-FFF2-40B4-BE49-F238E27FC236}">
              <a16:creationId xmlns:a16="http://schemas.microsoft.com/office/drawing/2014/main" id="{00000000-0008-0000-2500-00004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38" name="Text Box 60">
          <a:extLst>
            <a:ext uri="{FF2B5EF4-FFF2-40B4-BE49-F238E27FC236}">
              <a16:creationId xmlns:a16="http://schemas.microsoft.com/office/drawing/2014/main" id="{00000000-0008-0000-2500-00004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39" name="Text Box 60">
          <a:extLst>
            <a:ext uri="{FF2B5EF4-FFF2-40B4-BE49-F238E27FC236}">
              <a16:creationId xmlns:a16="http://schemas.microsoft.com/office/drawing/2014/main" id="{00000000-0008-0000-2500-00004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40" name="Text Box 60">
          <a:extLst>
            <a:ext uri="{FF2B5EF4-FFF2-40B4-BE49-F238E27FC236}">
              <a16:creationId xmlns:a16="http://schemas.microsoft.com/office/drawing/2014/main" id="{00000000-0008-0000-2500-00005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41" name="Text Box 60">
          <a:extLst>
            <a:ext uri="{FF2B5EF4-FFF2-40B4-BE49-F238E27FC236}">
              <a16:creationId xmlns:a16="http://schemas.microsoft.com/office/drawing/2014/main" id="{00000000-0008-0000-2500-00005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42" name="Text Box 60">
          <a:extLst>
            <a:ext uri="{FF2B5EF4-FFF2-40B4-BE49-F238E27FC236}">
              <a16:creationId xmlns:a16="http://schemas.microsoft.com/office/drawing/2014/main" id="{00000000-0008-0000-2500-00005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43" name="Text Box 60">
          <a:extLst>
            <a:ext uri="{FF2B5EF4-FFF2-40B4-BE49-F238E27FC236}">
              <a16:creationId xmlns:a16="http://schemas.microsoft.com/office/drawing/2014/main" id="{00000000-0008-0000-2500-00005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44" name="Text Box 60">
          <a:extLst>
            <a:ext uri="{FF2B5EF4-FFF2-40B4-BE49-F238E27FC236}">
              <a16:creationId xmlns:a16="http://schemas.microsoft.com/office/drawing/2014/main" id="{00000000-0008-0000-2500-00005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45" name="Text Box 60">
          <a:extLst>
            <a:ext uri="{FF2B5EF4-FFF2-40B4-BE49-F238E27FC236}">
              <a16:creationId xmlns:a16="http://schemas.microsoft.com/office/drawing/2014/main" id="{00000000-0008-0000-2500-00005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46" name="Text Box 60">
          <a:extLst>
            <a:ext uri="{FF2B5EF4-FFF2-40B4-BE49-F238E27FC236}">
              <a16:creationId xmlns:a16="http://schemas.microsoft.com/office/drawing/2014/main" id="{00000000-0008-0000-2500-00005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47" name="Text Box 60">
          <a:extLst>
            <a:ext uri="{FF2B5EF4-FFF2-40B4-BE49-F238E27FC236}">
              <a16:creationId xmlns:a16="http://schemas.microsoft.com/office/drawing/2014/main" id="{00000000-0008-0000-2500-00005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48" name="Text Box 60">
          <a:extLst>
            <a:ext uri="{FF2B5EF4-FFF2-40B4-BE49-F238E27FC236}">
              <a16:creationId xmlns:a16="http://schemas.microsoft.com/office/drawing/2014/main" id="{00000000-0008-0000-2500-00005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49" name="Text Box 60">
          <a:extLst>
            <a:ext uri="{FF2B5EF4-FFF2-40B4-BE49-F238E27FC236}">
              <a16:creationId xmlns:a16="http://schemas.microsoft.com/office/drawing/2014/main" id="{00000000-0008-0000-2500-00005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50" name="Text Box 2">
          <a:extLst>
            <a:ext uri="{FF2B5EF4-FFF2-40B4-BE49-F238E27FC236}">
              <a16:creationId xmlns:a16="http://schemas.microsoft.com/office/drawing/2014/main" id="{00000000-0008-0000-2500-00005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51" name="Text Box 2">
          <a:extLst>
            <a:ext uri="{FF2B5EF4-FFF2-40B4-BE49-F238E27FC236}">
              <a16:creationId xmlns:a16="http://schemas.microsoft.com/office/drawing/2014/main" id="{00000000-0008-0000-2500-00005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52" name="Text Box 2">
          <a:extLst>
            <a:ext uri="{FF2B5EF4-FFF2-40B4-BE49-F238E27FC236}">
              <a16:creationId xmlns:a16="http://schemas.microsoft.com/office/drawing/2014/main" id="{00000000-0008-0000-2500-00005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53" name="Text Box 60">
          <a:extLst>
            <a:ext uri="{FF2B5EF4-FFF2-40B4-BE49-F238E27FC236}">
              <a16:creationId xmlns:a16="http://schemas.microsoft.com/office/drawing/2014/main" id="{00000000-0008-0000-2500-00005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54" name="Text Box 2">
          <a:extLst>
            <a:ext uri="{FF2B5EF4-FFF2-40B4-BE49-F238E27FC236}">
              <a16:creationId xmlns:a16="http://schemas.microsoft.com/office/drawing/2014/main" id="{00000000-0008-0000-2500-00005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55" name="Text Box 60">
          <a:extLst>
            <a:ext uri="{FF2B5EF4-FFF2-40B4-BE49-F238E27FC236}">
              <a16:creationId xmlns:a16="http://schemas.microsoft.com/office/drawing/2014/main" id="{00000000-0008-0000-2500-00005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56" name="Text Box 2">
          <a:extLst>
            <a:ext uri="{FF2B5EF4-FFF2-40B4-BE49-F238E27FC236}">
              <a16:creationId xmlns:a16="http://schemas.microsoft.com/office/drawing/2014/main" id="{00000000-0008-0000-2500-00006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57" name="Text Box 2">
          <a:extLst>
            <a:ext uri="{FF2B5EF4-FFF2-40B4-BE49-F238E27FC236}">
              <a16:creationId xmlns:a16="http://schemas.microsoft.com/office/drawing/2014/main" id="{00000000-0008-0000-2500-00006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58" name="Text Box 2">
          <a:extLst>
            <a:ext uri="{FF2B5EF4-FFF2-40B4-BE49-F238E27FC236}">
              <a16:creationId xmlns:a16="http://schemas.microsoft.com/office/drawing/2014/main" id="{00000000-0008-0000-2500-00006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59" name="Text Box 60">
          <a:extLst>
            <a:ext uri="{FF2B5EF4-FFF2-40B4-BE49-F238E27FC236}">
              <a16:creationId xmlns:a16="http://schemas.microsoft.com/office/drawing/2014/main" id="{00000000-0008-0000-2500-00006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60" name="Text Box 2">
          <a:extLst>
            <a:ext uri="{FF2B5EF4-FFF2-40B4-BE49-F238E27FC236}">
              <a16:creationId xmlns:a16="http://schemas.microsoft.com/office/drawing/2014/main" id="{00000000-0008-0000-2500-00006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61" name="Text Box 60">
          <a:extLst>
            <a:ext uri="{FF2B5EF4-FFF2-40B4-BE49-F238E27FC236}">
              <a16:creationId xmlns:a16="http://schemas.microsoft.com/office/drawing/2014/main" id="{00000000-0008-0000-2500-00006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62" name="Text Box 2">
          <a:extLst>
            <a:ext uri="{FF2B5EF4-FFF2-40B4-BE49-F238E27FC236}">
              <a16:creationId xmlns:a16="http://schemas.microsoft.com/office/drawing/2014/main" id="{00000000-0008-0000-2500-00006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63" name="Text Box 60">
          <a:extLst>
            <a:ext uri="{FF2B5EF4-FFF2-40B4-BE49-F238E27FC236}">
              <a16:creationId xmlns:a16="http://schemas.microsoft.com/office/drawing/2014/main" id="{00000000-0008-0000-2500-00006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64" name="Text Box 60">
          <a:extLst>
            <a:ext uri="{FF2B5EF4-FFF2-40B4-BE49-F238E27FC236}">
              <a16:creationId xmlns:a16="http://schemas.microsoft.com/office/drawing/2014/main" id="{00000000-0008-0000-2500-00006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65" name="Text Box 2">
          <a:extLst>
            <a:ext uri="{FF2B5EF4-FFF2-40B4-BE49-F238E27FC236}">
              <a16:creationId xmlns:a16="http://schemas.microsoft.com/office/drawing/2014/main" id="{00000000-0008-0000-2500-00006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66" name="Text Box 60">
          <a:extLst>
            <a:ext uri="{FF2B5EF4-FFF2-40B4-BE49-F238E27FC236}">
              <a16:creationId xmlns:a16="http://schemas.microsoft.com/office/drawing/2014/main" id="{00000000-0008-0000-2500-00006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67" name="Text Box 60">
          <a:extLst>
            <a:ext uri="{FF2B5EF4-FFF2-40B4-BE49-F238E27FC236}">
              <a16:creationId xmlns:a16="http://schemas.microsoft.com/office/drawing/2014/main" id="{00000000-0008-0000-2500-00006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68" name="Text Box 60">
          <a:extLst>
            <a:ext uri="{FF2B5EF4-FFF2-40B4-BE49-F238E27FC236}">
              <a16:creationId xmlns:a16="http://schemas.microsoft.com/office/drawing/2014/main" id="{00000000-0008-0000-2500-00006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69" name="Text Box 60">
          <a:extLst>
            <a:ext uri="{FF2B5EF4-FFF2-40B4-BE49-F238E27FC236}">
              <a16:creationId xmlns:a16="http://schemas.microsoft.com/office/drawing/2014/main" id="{00000000-0008-0000-2500-00006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70" name="Text Box 60">
          <a:extLst>
            <a:ext uri="{FF2B5EF4-FFF2-40B4-BE49-F238E27FC236}">
              <a16:creationId xmlns:a16="http://schemas.microsoft.com/office/drawing/2014/main" id="{00000000-0008-0000-2500-00006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71" name="Text Box 60">
          <a:extLst>
            <a:ext uri="{FF2B5EF4-FFF2-40B4-BE49-F238E27FC236}">
              <a16:creationId xmlns:a16="http://schemas.microsoft.com/office/drawing/2014/main" id="{00000000-0008-0000-2500-00006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72" name="Text Box 60">
          <a:extLst>
            <a:ext uri="{FF2B5EF4-FFF2-40B4-BE49-F238E27FC236}">
              <a16:creationId xmlns:a16="http://schemas.microsoft.com/office/drawing/2014/main" id="{00000000-0008-0000-2500-00007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73" name="Text Box 60">
          <a:extLst>
            <a:ext uri="{FF2B5EF4-FFF2-40B4-BE49-F238E27FC236}">
              <a16:creationId xmlns:a16="http://schemas.microsoft.com/office/drawing/2014/main" id="{00000000-0008-0000-2500-00007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74" name="Text Box 60">
          <a:extLst>
            <a:ext uri="{FF2B5EF4-FFF2-40B4-BE49-F238E27FC236}">
              <a16:creationId xmlns:a16="http://schemas.microsoft.com/office/drawing/2014/main" id="{00000000-0008-0000-2500-00007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75" name="Text Box 60">
          <a:extLst>
            <a:ext uri="{FF2B5EF4-FFF2-40B4-BE49-F238E27FC236}">
              <a16:creationId xmlns:a16="http://schemas.microsoft.com/office/drawing/2014/main" id="{00000000-0008-0000-2500-00007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76" name="Text Box 60">
          <a:extLst>
            <a:ext uri="{FF2B5EF4-FFF2-40B4-BE49-F238E27FC236}">
              <a16:creationId xmlns:a16="http://schemas.microsoft.com/office/drawing/2014/main" id="{00000000-0008-0000-2500-00007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77" name="Text Box 60">
          <a:extLst>
            <a:ext uri="{FF2B5EF4-FFF2-40B4-BE49-F238E27FC236}">
              <a16:creationId xmlns:a16="http://schemas.microsoft.com/office/drawing/2014/main" id="{00000000-0008-0000-2500-00007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78" name="Text Box 60">
          <a:extLst>
            <a:ext uri="{FF2B5EF4-FFF2-40B4-BE49-F238E27FC236}">
              <a16:creationId xmlns:a16="http://schemas.microsoft.com/office/drawing/2014/main" id="{00000000-0008-0000-2500-00007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79" name="Text Box 60">
          <a:extLst>
            <a:ext uri="{FF2B5EF4-FFF2-40B4-BE49-F238E27FC236}">
              <a16:creationId xmlns:a16="http://schemas.microsoft.com/office/drawing/2014/main" id="{00000000-0008-0000-2500-00007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80" name="Text Box 60">
          <a:extLst>
            <a:ext uri="{FF2B5EF4-FFF2-40B4-BE49-F238E27FC236}">
              <a16:creationId xmlns:a16="http://schemas.microsoft.com/office/drawing/2014/main" id="{00000000-0008-0000-2500-00007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81" name="Text Box 60">
          <a:extLst>
            <a:ext uri="{FF2B5EF4-FFF2-40B4-BE49-F238E27FC236}">
              <a16:creationId xmlns:a16="http://schemas.microsoft.com/office/drawing/2014/main" id="{00000000-0008-0000-2500-00007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82" name="Text Box 60">
          <a:extLst>
            <a:ext uri="{FF2B5EF4-FFF2-40B4-BE49-F238E27FC236}">
              <a16:creationId xmlns:a16="http://schemas.microsoft.com/office/drawing/2014/main" id="{00000000-0008-0000-2500-00007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83" name="Text Box 60">
          <a:extLst>
            <a:ext uri="{FF2B5EF4-FFF2-40B4-BE49-F238E27FC236}">
              <a16:creationId xmlns:a16="http://schemas.microsoft.com/office/drawing/2014/main" id="{00000000-0008-0000-2500-00007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84" name="Text Box 2">
          <a:extLst>
            <a:ext uri="{FF2B5EF4-FFF2-40B4-BE49-F238E27FC236}">
              <a16:creationId xmlns:a16="http://schemas.microsoft.com/office/drawing/2014/main" id="{00000000-0008-0000-2500-00007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85" name="Text Box 2">
          <a:extLst>
            <a:ext uri="{FF2B5EF4-FFF2-40B4-BE49-F238E27FC236}">
              <a16:creationId xmlns:a16="http://schemas.microsoft.com/office/drawing/2014/main" id="{00000000-0008-0000-2500-00007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86" name="Text Box 2">
          <a:extLst>
            <a:ext uri="{FF2B5EF4-FFF2-40B4-BE49-F238E27FC236}">
              <a16:creationId xmlns:a16="http://schemas.microsoft.com/office/drawing/2014/main" id="{00000000-0008-0000-2500-00007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87" name="Text Box 60">
          <a:extLst>
            <a:ext uri="{FF2B5EF4-FFF2-40B4-BE49-F238E27FC236}">
              <a16:creationId xmlns:a16="http://schemas.microsoft.com/office/drawing/2014/main" id="{00000000-0008-0000-2500-00007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88" name="Text Box 2">
          <a:extLst>
            <a:ext uri="{FF2B5EF4-FFF2-40B4-BE49-F238E27FC236}">
              <a16:creationId xmlns:a16="http://schemas.microsoft.com/office/drawing/2014/main" id="{00000000-0008-0000-2500-00008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89" name="Text Box 60">
          <a:extLst>
            <a:ext uri="{FF2B5EF4-FFF2-40B4-BE49-F238E27FC236}">
              <a16:creationId xmlns:a16="http://schemas.microsoft.com/office/drawing/2014/main" id="{00000000-0008-0000-2500-00008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90" name="Text Box 2">
          <a:extLst>
            <a:ext uri="{FF2B5EF4-FFF2-40B4-BE49-F238E27FC236}">
              <a16:creationId xmlns:a16="http://schemas.microsoft.com/office/drawing/2014/main" id="{00000000-0008-0000-2500-00008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91" name="Text Box 2">
          <a:extLst>
            <a:ext uri="{FF2B5EF4-FFF2-40B4-BE49-F238E27FC236}">
              <a16:creationId xmlns:a16="http://schemas.microsoft.com/office/drawing/2014/main" id="{00000000-0008-0000-2500-00008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92" name="Text Box 2">
          <a:extLst>
            <a:ext uri="{FF2B5EF4-FFF2-40B4-BE49-F238E27FC236}">
              <a16:creationId xmlns:a16="http://schemas.microsoft.com/office/drawing/2014/main" id="{00000000-0008-0000-2500-00008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93" name="Text Box 60">
          <a:extLst>
            <a:ext uri="{FF2B5EF4-FFF2-40B4-BE49-F238E27FC236}">
              <a16:creationId xmlns:a16="http://schemas.microsoft.com/office/drawing/2014/main" id="{00000000-0008-0000-2500-00008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94" name="Text Box 2">
          <a:extLst>
            <a:ext uri="{FF2B5EF4-FFF2-40B4-BE49-F238E27FC236}">
              <a16:creationId xmlns:a16="http://schemas.microsoft.com/office/drawing/2014/main" id="{00000000-0008-0000-2500-00008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695" name="Text Box 60">
          <a:extLst>
            <a:ext uri="{FF2B5EF4-FFF2-40B4-BE49-F238E27FC236}">
              <a16:creationId xmlns:a16="http://schemas.microsoft.com/office/drawing/2014/main" id="{00000000-0008-0000-2500-00008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96" name="Text Box 2">
          <a:extLst>
            <a:ext uri="{FF2B5EF4-FFF2-40B4-BE49-F238E27FC236}">
              <a16:creationId xmlns:a16="http://schemas.microsoft.com/office/drawing/2014/main" id="{00000000-0008-0000-2500-00008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97" name="Text Box 60">
          <a:extLst>
            <a:ext uri="{FF2B5EF4-FFF2-40B4-BE49-F238E27FC236}">
              <a16:creationId xmlns:a16="http://schemas.microsoft.com/office/drawing/2014/main" id="{00000000-0008-0000-2500-00008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98" name="Text Box 60">
          <a:extLst>
            <a:ext uri="{FF2B5EF4-FFF2-40B4-BE49-F238E27FC236}">
              <a16:creationId xmlns:a16="http://schemas.microsoft.com/office/drawing/2014/main" id="{00000000-0008-0000-2500-00008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699" name="Text Box 2">
          <a:extLst>
            <a:ext uri="{FF2B5EF4-FFF2-40B4-BE49-F238E27FC236}">
              <a16:creationId xmlns:a16="http://schemas.microsoft.com/office/drawing/2014/main" id="{00000000-0008-0000-2500-00008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00" name="Text Box 60">
          <a:extLst>
            <a:ext uri="{FF2B5EF4-FFF2-40B4-BE49-F238E27FC236}">
              <a16:creationId xmlns:a16="http://schemas.microsoft.com/office/drawing/2014/main" id="{00000000-0008-0000-2500-00008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01" name="Text Box 60">
          <a:extLst>
            <a:ext uri="{FF2B5EF4-FFF2-40B4-BE49-F238E27FC236}">
              <a16:creationId xmlns:a16="http://schemas.microsoft.com/office/drawing/2014/main" id="{00000000-0008-0000-2500-00008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02" name="Text Box 60">
          <a:extLst>
            <a:ext uri="{FF2B5EF4-FFF2-40B4-BE49-F238E27FC236}">
              <a16:creationId xmlns:a16="http://schemas.microsoft.com/office/drawing/2014/main" id="{00000000-0008-0000-2500-00008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03" name="Text Box 60">
          <a:extLst>
            <a:ext uri="{FF2B5EF4-FFF2-40B4-BE49-F238E27FC236}">
              <a16:creationId xmlns:a16="http://schemas.microsoft.com/office/drawing/2014/main" id="{00000000-0008-0000-2500-00008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04" name="Text Box 60">
          <a:extLst>
            <a:ext uri="{FF2B5EF4-FFF2-40B4-BE49-F238E27FC236}">
              <a16:creationId xmlns:a16="http://schemas.microsoft.com/office/drawing/2014/main" id="{00000000-0008-0000-2500-00009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05" name="Text Box 60">
          <a:extLst>
            <a:ext uri="{FF2B5EF4-FFF2-40B4-BE49-F238E27FC236}">
              <a16:creationId xmlns:a16="http://schemas.microsoft.com/office/drawing/2014/main" id="{00000000-0008-0000-2500-00009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06" name="Text Box 60">
          <a:extLst>
            <a:ext uri="{FF2B5EF4-FFF2-40B4-BE49-F238E27FC236}">
              <a16:creationId xmlns:a16="http://schemas.microsoft.com/office/drawing/2014/main" id="{00000000-0008-0000-2500-00009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07" name="Text Box 60">
          <a:extLst>
            <a:ext uri="{FF2B5EF4-FFF2-40B4-BE49-F238E27FC236}">
              <a16:creationId xmlns:a16="http://schemas.microsoft.com/office/drawing/2014/main" id="{00000000-0008-0000-2500-00009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08" name="Text Box 60">
          <a:extLst>
            <a:ext uri="{FF2B5EF4-FFF2-40B4-BE49-F238E27FC236}">
              <a16:creationId xmlns:a16="http://schemas.microsoft.com/office/drawing/2014/main" id="{00000000-0008-0000-2500-00009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09" name="Text Box 60">
          <a:extLst>
            <a:ext uri="{FF2B5EF4-FFF2-40B4-BE49-F238E27FC236}">
              <a16:creationId xmlns:a16="http://schemas.microsoft.com/office/drawing/2014/main" id="{00000000-0008-0000-2500-00009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10" name="Text Box 60">
          <a:extLst>
            <a:ext uri="{FF2B5EF4-FFF2-40B4-BE49-F238E27FC236}">
              <a16:creationId xmlns:a16="http://schemas.microsoft.com/office/drawing/2014/main" id="{00000000-0008-0000-2500-00009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11" name="Text Box 60">
          <a:extLst>
            <a:ext uri="{FF2B5EF4-FFF2-40B4-BE49-F238E27FC236}">
              <a16:creationId xmlns:a16="http://schemas.microsoft.com/office/drawing/2014/main" id="{00000000-0008-0000-2500-00009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12" name="Text Box 60">
          <a:extLst>
            <a:ext uri="{FF2B5EF4-FFF2-40B4-BE49-F238E27FC236}">
              <a16:creationId xmlns:a16="http://schemas.microsoft.com/office/drawing/2014/main" id="{00000000-0008-0000-2500-00009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13" name="Text Box 60">
          <a:extLst>
            <a:ext uri="{FF2B5EF4-FFF2-40B4-BE49-F238E27FC236}">
              <a16:creationId xmlns:a16="http://schemas.microsoft.com/office/drawing/2014/main" id="{00000000-0008-0000-2500-00009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14" name="Text Box 60">
          <a:extLst>
            <a:ext uri="{FF2B5EF4-FFF2-40B4-BE49-F238E27FC236}">
              <a16:creationId xmlns:a16="http://schemas.microsoft.com/office/drawing/2014/main" id="{00000000-0008-0000-2500-00009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15" name="Text Box 60">
          <a:extLst>
            <a:ext uri="{FF2B5EF4-FFF2-40B4-BE49-F238E27FC236}">
              <a16:creationId xmlns:a16="http://schemas.microsoft.com/office/drawing/2014/main" id="{00000000-0008-0000-2500-00009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16" name="Text Box 60">
          <a:extLst>
            <a:ext uri="{FF2B5EF4-FFF2-40B4-BE49-F238E27FC236}">
              <a16:creationId xmlns:a16="http://schemas.microsoft.com/office/drawing/2014/main" id="{00000000-0008-0000-2500-00009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17" name="Text Box 60">
          <a:extLst>
            <a:ext uri="{FF2B5EF4-FFF2-40B4-BE49-F238E27FC236}">
              <a16:creationId xmlns:a16="http://schemas.microsoft.com/office/drawing/2014/main" id="{00000000-0008-0000-2500-00009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18" name="Text Box 2">
          <a:extLst>
            <a:ext uri="{FF2B5EF4-FFF2-40B4-BE49-F238E27FC236}">
              <a16:creationId xmlns:a16="http://schemas.microsoft.com/office/drawing/2014/main" id="{00000000-0008-0000-2500-00009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19" name="Text Box 2">
          <a:extLst>
            <a:ext uri="{FF2B5EF4-FFF2-40B4-BE49-F238E27FC236}">
              <a16:creationId xmlns:a16="http://schemas.microsoft.com/office/drawing/2014/main" id="{00000000-0008-0000-2500-00009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20" name="Text Box 2">
          <a:extLst>
            <a:ext uri="{FF2B5EF4-FFF2-40B4-BE49-F238E27FC236}">
              <a16:creationId xmlns:a16="http://schemas.microsoft.com/office/drawing/2014/main" id="{00000000-0008-0000-2500-0000A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21" name="Text Box 60">
          <a:extLst>
            <a:ext uri="{FF2B5EF4-FFF2-40B4-BE49-F238E27FC236}">
              <a16:creationId xmlns:a16="http://schemas.microsoft.com/office/drawing/2014/main" id="{00000000-0008-0000-2500-0000A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22" name="Text Box 2">
          <a:extLst>
            <a:ext uri="{FF2B5EF4-FFF2-40B4-BE49-F238E27FC236}">
              <a16:creationId xmlns:a16="http://schemas.microsoft.com/office/drawing/2014/main" id="{00000000-0008-0000-2500-0000A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23" name="Text Box 60">
          <a:extLst>
            <a:ext uri="{FF2B5EF4-FFF2-40B4-BE49-F238E27FC236}">
              <a16:creationId xmlns:a16="http://schemas.microsoft.com/office/drawing/2014/main" id="{00000000-0008-0000-2500-0000A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24" name="Text Box 2">
          <a:extLst>
            <a:ext uri="{FF2B5EF4-FFF2-40B4-BE49-F238E27FC236}">
              <a16:creationId xmlns:a16="http://schemas.microsoft.com/office/drawing/2014/main" id="{00000000-0008-0000-2500-0000A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25" name="Text Box 2">
          <a:extLst>
            <a:ext uri="{FF2B5EF4-FFF2-40B4-BE49-F238E27FC236}">
              <a16:creationId xmlns:a16="http://schemas.microsoft.com/office/drawing/2014/main" id="{00000000-0008-0000-2500-0000A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26" name="Text Box 2">
          <a:extLst>
            <a:ext uri="{FF2B5EF4-FFF2-40B4-BE49-F238E27FC236}">
              <a16:creationId xmlns:a16="http://schemas.microsoft.com/office/drawing/2014/main" id="{00000000-0008-0000-2500-0000A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27" name="Text Box 60">
          <a:extLst>
            <a:ext uri="{FF2B5EF4-FFF2-40B4-BE49-F238E27FC236}">
              <a16:creationId xmlns:a16="http://schemas.microsoft.com/office/drawing/2014/main" id="{00000000-0008-0000-2500-0000A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28" name="Text Box 2">
          <a:extLst>
            <a:ext uri="{FF2B5EF4-FFF2-40B4-BE49-F238E27FC236}">
              <a16:creationId xmlns:a16="http://schemas.microsoft.com/office/drawing/2014/main" id="{00000000-0008-0000-2500-0000A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29" name="Text Box 60">
          <a:extLst>
            <a:ext uri="{FF2B5EF4-FFF2-40B4-BE49-F238E27FC236}">
              <a16:creationId xmlns:a16="http://schemas.microsoft.com/office/drawing/2014/main" id="{00000000-0008-0000-2500-0000A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30" name="Text Box 2">
          <a:extLst>
            <a:ext uri="{FF2B5EF4-FFF2-40B4-BE49-F238E27FC236}">
              <a16:creationId xmlns:a16="http://schemas.microsoft.com/office/drawing/2014/main" id="{00000000-0008-0000-2500-0000A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31" name="Text Box 60">
          <a:extLst>
            <a:ext uri="{FF2B5EF4-FFF2-40B4-BE49-F238E27FC236}">
              <a16:creationId xmlns:a16="http://schemas.microsoft.com/office/drawing/2014/main" id="{00000000-0008-0000-2500-0000A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32" name="Text Box 60">
          <a:extLst>
            <a:ext uri="{FF2B5EF4-FFF2-40B4-BE49-F238E27FC236}">
              <a16:creationId xmlns:a16="http://schemas.microsoft.com/office/drawing/2014/main" id="{00000000-0008-0000-2500-0000A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33" name="Text Box 2">
          <a:extLst>
            <a:ext uri="{FF2B5EF4-FFF2-40B4-BE49-F238E27FC236}">
              <a16:creationId xmlns:a16="http://schemas.microsoft.com/office/drawing/2014/main" id="{00000000-0008-0000-2500-0000A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34" name="Text Box 60">
          <a:extLst>
            <a:ext uri="{FF2B5EF4-FFF2-40B4-BE49-F238E27FC236}">
              <a16:creationId xmlns:a16="http://schemas.microsoft.com/office/drawing/2014/main" id="{00000000-0008-0000-2500-0000A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35" name="Text Box 60">
          <a:extLst>
            <a:ext uri="{FF2B5EF4-FFF2-40B4-BE49-F238E27FC236}">
              <a16:creationId xmlns:a16="http://schemas.microsoft.com/office/drawing/2014/main" id="{00000000-0008-0000-2500-0000A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36" name="Text Box 60">
          <a:extLst>
            <a:ext uri="{FF2B5EF4-FFF2-40B4-BE49-F238E27FC236}">
              <a16:creationId xmlns:a16="http://schemas.microsoft.com/office/drawing/2014/main" id="{00000000-0008-0000-2500-0000B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37" name="Text Box 60">
          <a:extLst>
            <a:ext uri="{FF2B5EF4-FFF2-40B4-BE49-F238E27FC236}">
              <a16:creationId xmlns:a16="http://schemas.microsoft.com/office/drawing/2014/main" id="{00000000-0008-0000-2500-0000B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38" name="Text Box 60">
          <a:extLst>
            <a:ext uri="{FF2B5EF4-FFF2-40B4-BE49-F238E27FC236}">
              <a16:creationId xmlns:a16="http://schemas.microsoft.com/office/drawing/2014/main" id="{00000000-0008-0000-2500-0000B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39" name="Text Box 60">
          <a:extLst>
            <a:ext uri="{FF2B5EF4-FFF2-40B4-BE49-F238E27FC236}">
              <a16:creationId xmlns:a16="http://schemas.microsoft.com/office/drawing/2014/main" id="{00000000-0008-0000-2500-0000B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40" name="Text Box 60">
          <a:extLst>
            <a:ext uri="{FF2B5EF4-FFF2-40B4-BE49-F238E27FC236}">
              <a16:creationId xmlns:a16="http://schemas.microsoft.com/office/drawing/2014/main" id="{00000000-0008-0000-2500-0000B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41" name="Text Box 60">
          <a:extLst>
            <a:ext uri="{FF2B5EF4-FFF2-40B4-BE49-F238E27FC236}">
              <a16:creationId xmlns:a16="http://schemas.microsoft.com/office/drawing/2014/main" id="{00000000-0008-0000-2500-0000B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42" name="Text Box 60">
          <a:extLst>
            <a:ext uri="{FF2B5EF4-FFF2-40B4-BE49-F238E27FC236}">
              <a16:creationId xmlns:a16="http://schemas.microsoft.com/office/drawing/2014/main" id="{00000000-0008-0000-2500-0000B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43" name="Text Box 60">
          <a:extLst>
            <a:ext uri="{FF2B5EF4-FFF2-40B4-BE49-F238E27FC236}">
              <a16:creationId xmlns:a16="http://schemas.microsoft.com/office/drawing/2014/main" id="{00000000-0008-0000-2500-0000B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44" name="Text Box 60">
          <a:extLst>
            <a:ext uri="{FF2B5EF4-FFF2-40B4-BE49-F238E27FC236}">
              <a16:creationId xmlns:a16="http://schemas.microsoft.com/office/drawing/2014/main" id="{00000000-0008-0000-2500-0000B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45" name="Text Box 60">
          <a:extLst>
            <a:ext uri="{FF2B5EF4-FFF2-40B4-BE49-F238E27FC236}">
              <a16:creationId xmlns:a16="http://schemas.microsoft.com/office/drawing/2014/main" id="{00000000-0008-0000-2500-0000B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46" name="Text Box 60">
          <a:extLst>
            <a:ext uri="{FF2B5EF4-FFF2-40B4-BE49-F238E27FC236}">
              <a16:creationId xmlns:a16="http://schemas.microsoft.com/office/drawing/2014/main" id="{00000000-0008-0000-2500-0000B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47" name="Text Box 60">
          <a:extLst>
            <a:ext uri="{FF2B5EF4-FFF2-40B4-BE49-F238E27FC236}">
              <a16:creationId xmlns:a16="http://schemas.microsoft.com/office/drawing/2014/main" id="{00000000-0008-0000-2500-0000B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48" name="Text Box 60">
          <a:extLst>
            <a:ext uri="{FF2B5EF4-FFF2-40B4-BE49-F238E27FC236}">
              <a16:creationId xmlns:a16="http://schemas.microsoft.com/office/drawing/2014/main" id="{00000000-0008-0000-2500-0000B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49" name="Text Box 60">
          <a:extLst>
            <a:ext uri="{FF2B5EF4-FFF2-40B4-BE49-F238E27FC236}">
              <a16:creationId xmlns:a16="http://schemas.microsoft.com/office/drawing/2014/main" id="{00000000-0008-0000-2500-0000B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50" name="Text Box 60">
          <a:extLst>
            <a:ext uri="{FF2B5EF4-FFF2-40B4-BE49-F238E27FC236}">
              <a16:creationId xmlns:a16="http://schemas.microsoft.com/office/drawing/2014/main" id="{00000000-0008-0000-2500-0000B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51" name="Text Box 60">
          <a:extLst>
            <a:ext uri="{FF2B5EF4-FFF2-40B4-BE49-F238E27FC236}">
              <a16:creationId xmlns:a16="http://schemas.microsoft.com/office/drawing/2014/main" id="{00000000-0008-0000-2500-0000B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52" name="Text Box 2">
          <a:extLst>
            <a:ext uri="{FF2B5EF4-FFF2-40B4-BE49-F238E27FC236}">
              <a16:creationId xmlns:a16="http://schemas.microsoft.com/office/drawing/2014/main" id="{00000000-0008-0000-2500-0000C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53" name="Text Box 2">
          <a:extLst>
            <a:ext uri="{FF2B5EF4-FFF2-40B4-BE49-F238E27FC236}">
              <a16:creationId xmlns:a16="http://schemas.microsoft.com/office/drawing/2014/main" id="{00000000-0008-0000-2500-0000C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54" name="Text Box 2">
          <a:extLst>
            <a:ext uri="{FF2B5EF4-FFF2-40B4-BE49-F238E27FC236}">
              <a16:creationId xmlns:a16="http://schemas.microsoft.com/office/drawing/2014/main" id="{00000000-0008-0000-2500-0000C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55" name="Text Box 60">
          <a:extLst>
            <a:ext uri="{FF2B5EF4-FFF2-40B4-BE49-F238E27FC236}">
              <a16:creationId xmlns:a16="http://schemas.microsoft.com/office/drawing/2014/main" id="{00000000-0008-0000-2500-0000C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56" name="Text Box 2">
          <a:extLst>
            <a:ext uri="{FF2B5EF4-FFF2-40B4-BE49-F238E27FC236}">
              <a16:creationId xmlns:a16="http://schemas.microsoft.com/office/drawing/2014/main" id="{00000000-0008-0000-2500-0000C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57" name="Text Box 60">
          <a:extLst>
            <a:ext uri="{FF2B5EF4-FFF2-40B4-BE49-F238E27FC236}">
              <a16:creationId xmlns:a16="http://schemas.microsoft.com/office/drawing/2014/main" id="{00000000-0008-0000-2500-0000C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58" name="Text Box 2">
          <a:extLst>
            <a:ext uri="{FF2B5EF4-FFF2-40B4-BE49-F238E27FC236}">
              <a16:creationId xmlns:a16="http://schemas.microsoft.com/office/drawing/2014/main" id="{00000000-0008-0000-2500-0000C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59" name="Text Box 60">
          <a:extLst>
            <a:ext uri="{FF2B5EF4-FFF2-40B4-BE49-F238E27FC236}">
              <a16:creationId xmlns:a16="http://schemas.microsoft.com/office/drawing/2014/main" id="{00000000-0008-0000-2500-0000C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60" name="Text Box 60">
          <a:extLst>
            <a:ext uri="{FF2B5EF4-FFF2-40B4-BE49-F238E27FC236}">
              <a16:creationId xmlns:a16="http://schemas.microsoft.com/office/drawing/2014/main" id="{00000000-0008-0000-2500-0000C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61" name="Text Box 2">
          <a:extLst>
            <a:ext uri="{FF2B5EF4-FFF2-40B4-BE49-F238E27FC236}">
              <a16:creationId xmlns:a16="http://schemas.microsoft.com/office/drawing/2014/main" id="{00000000-0008-0000-2500-0000C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62" name="Text Box 60">
          <a:extLst>
            <a:ext uri="{FF2B5EF4-FFF2-40B4-BE49-F238E27FC236}">
              <a16:creationId xmlns:a16="http://schemas.microsoft.com/office/drawing/2014/main" id="{00000000-0008-0000-2500-0000C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63" name="Text Box 60">
          <a:extLst>
            <a:ext uri="{FF2B5EF4-FFF2-40B4-BE49-F238E27FC236}">
              <a16:creationId xmlns:a16="http://schemas.microsoft.com/office/drawing/2014/main" id="{00000000-0008-0000-2500-0000C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64" name="Text Box 60">
          <a:extLst>
            <a:ext uri="{FF2B5EF4-FFF2-40B4-BE49-F238E27FC236}">
              <a16:creationId xmlns:a16="http://schemas.microsoft.com/office/drawing/2014/main" id="{00000000-0008-0000-2500-0000C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65" name="Text Box 60">
          <a:extLst>
            <a:ext uri="{FF2B5EF4-FFF2-40B4-BE49-F238E27FC236}">
              <a16:creationId xmlns:a16="http://schemas.microsoft.com/office/drawing/2014/main" id="{00000000-0008-0000-2500-0000C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66" name="Text Box 60">
          <a:extLst>
            <a:ext uri="{FF2B5EF4-FFF2-40B4-BE49-F238E27FC236}">
              <a16:creationId xmlns:a16="http://schemas.microsoft.com/office/drawing/2014/main" id="{00000000-0008-0000-2500-0000C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67" name="Text Box 60">
          <a:extLst>
            <a:ext uri="{FF2B5EF4-FFF2-40B4-BE49-F238E27FC236}">
              <a16:creationId xmlns:a16="http://schemas.microsoft.com/office/drawing/2014/main" id="{00000000-0008-0000-2500-0000C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68" name="Text Box 60">
          <a:extLst>
            <a:ext uri="{FF2B5EF4-FFF2-40B4-BE49-F238E27FC236}">
              <a16:creationId xmlns:a16="http://schemas.microsoft.com/office/drawing/2014/main" id="{00000000-0008-0000-2500-0000D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69" name="Text Box 60">
          <a:extLst>
            <a:ext uri="{FF2B5EF4-FFF2-40B4-BE49-F238E27FC236}">
              <a16:creationId xmlns:a16="http://schemas.microsoft.com/office/drawing/2014/main" id="{00000000-0008-0000-2500-0000D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70" name="Text Box 60">
          <a:extLst>
            <a:ext uri="{FF2B5EF4-FFF2-40B4-BE49-F238E27FC236}">
              <a16:creationId xmlns:a16="http://schemas.microsoft.com/office/drawing/2014/main" id="{00000000-0008-0000-2500-0000D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71" name="Text Box 60">
          <a:extLst>
            <a:ext uri="{FF2B5EF4-FFF2-40B4-BE49-F238E27FC236}">
              <a16:creationId xmlns:a16="http://schemas.microsoft.com/office/drawing/2014/main" id="{00000000-0008-0000-2500-0000D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72" name="Text Box 60">
          <a:extLst>
            <a:ext uri="{FF2B5EF4-FFF2-40B4-BE49-F238E27FC236}">
              <a16:creationId xmlns:a16="http://schemas.microsoft.com/office/drawing/2014/main" id="{00000000-0008-0000-2500-0000D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73" name="Text Box 60">
          <a:extLst>
            <a:ext uri="{FF2B5EF4-FFF2-40B4-BE49-F238E27FC236}">
              <a16:creationId xmlns:a16="http://schemas.microsoft.com/office/drawing/2014/main" id="{00000000-0008-0000-2500-0000D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74" name="Text Box 60">
          <a:extLst>
            <a:ext uri="{FF2B5EF4-FFF2-40B4-BE49-F238E27FC236}">
              <a16:creationId xmlns:a16="http://schemas.microsoft.com/office/drawing/2014/main" id="{00000000-0008-0000-2500-0000D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75" name="Text Box 60">
          <a:extLst>
            <a:ext uri="{FF2B5EF4-FFF2-40B4-BE49-F238E27FC236}">
              <a16:creationId xmlns:a16="http://schemas.microsoft.com/office/drawing/2014/main" id="{00000000-0008-0000-2500-0000D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76" name="Text Box 60">
          <a:extLst>
            <a:ext uri="{FF2B5EF4-FFF2-40B4-BE49-F238E27FC236}">
              <a16:creationId xmlns:a16="http://schemas.microsoft.com/office/drawing/2014/main" id="{00000000-0008-0000-2500-0000D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77" name="Text Box 60">
          <a:extLst>
            <a:ext uri="{FF2B5EF4-FFF2-40B4-BE49-F238E27FC236}">
              <a16:creationId xmlns:a16="http://schemas.microsoft.com/office/drawing/2014/main" id="{00000000-0008-0000-2500-0000D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78" name="Text Box 60">
          <a:extLst>
            <a:ext uri="{FF2B5EF4-FFF2-40B4-BE49-F238E27FC236}">
              <a16:creationId xmlns:a16="http://schemas.microsoft.com/office/drawing/2014/main" id="{00000000-0008-0000-2500-0000D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79" name="Text Box 60">
          <a:extLst>
            <a:ext uri="{FF2B5EF4-FFF2-40B4-BE49-F238E27FC236}">
              <a16:creationId xmlns:a16="http://schemas.microsoft.com/office/drawing/2014/main" id="{00000000-0008-0000-2500-0000D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80" name="Text Box 2">
          <a:extLst>
            <a:ext uri="{FF2B5EF4-FFF2-40B4-BE49-F238E27FC236}">
              <a16:creationId xmlns:a16="http://schemas.microsoft.com/office/drawing/2014/main" id="{00000000-0008-0000-2500-0000D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81" name="Text Box 2">
          <a:extLst>
            <a:ext uri="{FF2B5EF4-FFF2-40B4-BE49-F238E27FC236}">
              <a16:creationId xmlns:a16="http://schemas.microsoft.com/office/drawing/2014/main" id="{00000000-0008-0000-2500-0000D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82" name="Text Box 2">
          <a:extLst>
            <a:ext uri="{FF2B5EF4-FFF2-40B4-BE49-F238E27FC236}">
              <a16:creationId xmlns:a16="http://schemas.microsoft.com/office/drawing/2014/main" id="{00000000-0008-0000-2500-0000D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83" name="Text Box 60">
          <a:extLst>
            <a:ext uri="{FF2B5EF4-FFF2-40B4-BE49-F238E27FC236}">
              <a16:creationId xmlns:a16="http://schemas.microsoft.com/office/drawing/2014/main" id="{00000000-0008-0000-2500-0000D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84" name="Text Box 2">
          <a:extLst>
            <a:ext uri="{FF2B5EF4-FFF2-40B4-BE49-F238E27FC236}">
              <a16:creationId xmlns:a16="http://schemas.microsoft.com/office/drawing/2014/main" id="{00000000-0008-0000-2500-0000E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85" name="Text Box 60">
          <a:extLst>
            <a:ext uri="{FF2B5EF4-FFF2-40B4-BE49-F238E27FC236}">
              <a16:creationId xmlns:a16="http://schemas.microsoft.com/office/drawing/2014/main" id="{00000000-0008-0000-2500-0000E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86" name="Text Box 2">
          <a:extLst>
            <a:ext uri="{FF2B5EF4-FFF2-40B4-BE49-F238E27FC236}">
              <a16:creationId xmlns:a16="http://schemas.microsoft.com/office/drawing/2014/main" id="{00000000-0008-0000-2500-0000E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87" name="Text Box 2">
          <a:extLst>
            <a:ext uri="{FF2B5EF4-FFF2-40B4-BE49-F238E27FC236}">
              <a16:creationId xmlns:a16="http://schemas.microsoft.com/office/drawing/2014/main" id="{00000000-0008-0000-2500-0000E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88" name="Text Box 2">
          <a:extLst>
            <a:ext uri="{FF2B5EF4-FFF2-40B4-BE49-F238E27FC236}">
              <a16:creationId xmlns:a16="http://schemas.microsoft.com/office/drawing/2014/main" id="{00000000-0008-0000-2500-0000E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89" name="Text Box 60">
          <a:extLst>
            <a:ext uri="{FF2B5EF4-FFF2-40B4-BE49-F238E27FC236}">
              <a16:creationId xmlns:a16="http://schemas.microsoft.com/office/drawing/2014/main" id="{00000000-0008-0000-2500-0000E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90" name="Text Box 2">
          <a:extLst>
            <a:ext uri="{FF2B5EF4-FFF2-40B4-BE49-F238E27FC236}">
              <a16:creationId xmlns:a16="http://schemas.microsoft.com/office/drawing/2014/main" id="{00000000-0008-0000-2500-0000E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791" name="Text Box 60">
          <a:extLst>
            <a:ext uri="{FF2B5EF4-FFF2-40B4-BE49-F238E27FC236}">
              <a16:creationId xmlns:a16="http://schemas.microsoft.com/office/drawing/2014/main" id="{00000000-0008-0000-2500-0000E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92" name="Text Box 2">
          <a:extLst>
            <a:ext uri="{FF2B5EF4-FFF2-40B4-BE49-F238E27FC236}">
              <a16:creationId xmlns:a16="http://schemas.microsoft.com/office/drawing/2014/main" id="{00000000-0008-0000-2500-0000E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93" name="Text Box 60">
          <a:extLst>
            <a:ext uri="{FF2B5EF4-FFF2-40B4-BE49-F238E27FC236}">
              <a16:creationId xmlns:a16="http://schemas.microsoft.com/office/drawing/2014/main" id="{00000000-0008-0000-2500-0000E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94" name="Text Box 60">
          <a:extLst>
            <a:ext uri="{FF2B5EF4-FFF2-40B4-BE49-F238E27FC236}">
              <a16:creationId xmlns:a16="http://schemas.microsoft.com/office/drawing/2014/main" id="{00000000-0008-0000-2500-0000E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95" name="Text Box 2">
          <a:extLst>
            <a:ext uri="{FF2B5EF4-FFF2-40B4-BE49-F238E27FC236}">
              <a16:creationId xmlns:a16="http://schemas.microsoft.com/office/drawing/2014/main" id="{00000000-0008-0000-2500-0000E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96" name="Text Box 60">
          <a:extLst>
            <a:ext uri="{FF2B5EF4-FFF2-40B4-BE49-F238E27FC236}">
              <a16:creationId xmlns:a16="http://schemas.microsoft.com/office/drawing/2014/main" id="{00000000-0008-0000-2500-0000E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97" name="Text Box 60">
          <a:extLst>
            <a:ext uri="{FF2B5EF4-FFF2-40B4-BE49-F238E27FC236}">
              <a16:creationId xmlns:a16="http://schemas.microsoft.com/office/drawing/2014/main" id="{00000000-0008-0000-2500-0000E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98" name="Text Box 60">
          <a:extLst>
            <a:ext uri="{FF2B5EF4-FFF2-40B4-BE49-F238E27FC236}">
              <a16:creationId xmlns:a16="http://schemas.microsoft.com/office/drawing/2014/main" id="{00000000-0008-0000-2500-0000E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799" name="Text Box 60">
          <a:extLst>
            <a:ext uri="{FF2B5EF4-FFF2-40B4-BE49-F238E27FC236}">
              <a16:creationId xmlns:a16="http://schemas.microsoft.com/office/drawing/2014/main" id="{00000000-0008-0000-2500-0000E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00" name="Text Box 60">
          <a:extLst>
            <a:ext uri="{FF2B5EF4-FFF2-40B4-BE49-F238E27FC236}">
              <a16:creationId xmlns:a16="http://schemas.microsoft.com/office/drawing/2014/main" id="{00000000-0008-0000-2500-0000F0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01" name="Text Box 60">
          <a:extLst>
            <a:ext uri="{FF2B5EF4-FFF2-40B4-BE49-F238E27FC236}">
              <a16:creationId xmlns:a16="http://schemas.microsoft.com/office/drawing/2014/main" id="{00000000-0008-0000-2500-0000F1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02" name="Text Box 60">
          <a:extLst>
            <a:ext uri="{FF2B5EF4-FFF2-40B4-BE49-F238E27FC236}">
              <a16:creationId xmlns:a16="http://schemas.microsoft.com/office/drawing/2014/main" id="{00000000-0008-0000-2500-0000F2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03" name="Text Box 60">
          <a:extLst>
            <a:ext uri="{FF2B5EF4-FFF2-40B4-BE49-F238E27FC236}">
              <a16:creationId xmlns:a16="http://schemas.microsoft.com/office/drawing/2014/main" id="{00000000-0008-0000-2500-0000F3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04" name="Text Box 60">
          <a:extLst>
            <a:ext uri="{FF2B5EF4-FFF2-40B4-BE49-F238E27FC236}">
              <a16:creationId xmlns:a16="http://schemas.microsoft.com/office/drawing/2014/main" id="{00000000-0008-0000-2500-0000F4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05" name="Text Box 60">
          <a:extLst>
            <a:ext uri="{FF2B5EF4-FFF2-40B4-BE49-F238E27FC236}">
              <a16:creationId xmlns:a16="http://schemas.microsoft.com/office/drawing/2014/main" id="{00000000-0008-0000-2500-0000F5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06" name="Text Box 60">
          <a:extLst>
            <a:ext uri="{FF2B5EF4-FFF2-40B4-BE49-F238E27FC236}">
              <a16:creationId xmlns:a16="http://schemas.microsoft.com/office/drawing/2014/main" id="{00000000-0008-0000-2500-0000F6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07" name="Text Box 60">
          <a:extLst>
            <a:ext uri="{FF2B5EF4-FFF2-40B4-BE49-F238E27FC236}">
              <a16:creationId xmlns:a16="http://schemas.microsoft.com/office/drawing/2014/main" id="{00000000-0008-0000-2500-0000F7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08" name="Text Box 60">
          <a:extLst>
            <a:ext uri="{FF2B5EF4-FFF2-40B4-BE49-F238E27FC236}">
              <a16:creationId xmlns:a16="http://schemas.microsoft.com/office/drawing/2014/main" id="{00000000-0008-0000-2500-0000F8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09" name="Text Box 60">
          <a:extLst>
            <a:ext uri="{FF2B5EF4-FFF2-40B4-BE49-F238E27FC236}">
              <a16:creationId xmlns:a16="http://schemas.microsoft.com/office/drawing/2014/main" id="{00000000-0008-0000-2500-0000F9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10" name="Text Box 60">
          <a:extLst>
            <a:ext uri="{FF2B5EF4-FFF2-40B4-BE49-F238E27FC236}">
              <a16:creationId xmlns:a16="http://schemas.microsoft.com/office/drawing/2014/main" id="{00000000-0008-0000-2500-0000FA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11" name="Text Box 60">
          <a:extLst>
            <a:ext uri="{FF2B5EF4-FFF2-40B4-BE49-F238E27FC236}">
              <a16:creationId xmlns:a16="http://schemas.microsoft.com/office/drawing/2014/main" id="{00000000-0008-0000-2500-0000FB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12" name="Text Box 60">
          <a:extLst>
            <a:ext uri="{FF2B5EF4-FFF2-40B4-BE49-F238E27FC236}">
              <a16:creationId xmlns:a16="http://schemas.microsoft.com/office/drawing/2014/main" id="{00000000-0008-0000-2500-0000FC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13" name="Text Box 60">
          <a:extLst>
            <a:ext uri="{FF2B5EF4-FFF2-40B4-BE49-F238E27FC236}">
              <a16:creationId xmlns:a16="http://schemas.microsoft.com/office/drawing/2014/main" id="{00000000-0008-0000-2500-0000FD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14" name="Text Box 2">
          <a:extLst>
            <a:ext uri="{FF2B5EF4-FFF2-40B4-BE49-F238E27FC236}">
              <a16:creationId xmlns:a16="http://schemas.microsoft.com/office/drawing/2014/main" id="{00000000-0008-0000-2500-0000FE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15" name="Text Box 2">
          <a:extLst>
            <a:ext uri="{FF2B5EF4-FFF2-40B4-BE49-F238E27FC236}">
              <a16:creationId xmlns:a16="http://schemas.microsoft.com/office/drawing/2014/main" id="{00000000-0008-0000-2500-0000FF0A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16" name="Text Box 2">
          <a:extLst>
            <a:ext uri="{FF2B5EF4-FFF2-40B4-BE49-F238E27FC236}">
              <a16:creationId xmlns:a16="http://schemas.microsoft.com/office/drawing/2014/main" id="{00000000-0008-0000-2500-00000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17" name="Text Box 60">
          <a:extLst>
            <a:ext uri="{FF2B5EF4-FFF2-40B4-BE49-F238E27FC236}">
              <a16:creationId xmlns:a16="http://schemas.microsoft.com/office/drawing/2014/main" id="{00000000-0008-0000-2500-00000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18" name="Text Box 2">
          <a:extLst>
            <a:ext uri="{FF2B5EF4-FFF2-40B4-BE49-F238E27FC236}">
              <a16:creationId xmlns:a16="http://schemas.microsoft.com/office/drawing/2014/main" id="{00000000-0008-0000-2500-00000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19" name="Text Box 60">
          <a:extLst>
            <a:ext uri="{FF2B5EF4-FFF2-40B4-BE49-F238E27FC236}">
              <a16:creationId xmlns:a16="http://schemas.microsoft.com/office/drawing/2014/main" id="{00000000-0008-0000-2500-00000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20" name="Text Box 2">
          <a:extLst>
            <a:ext uri="{FF2B5EF4-FFF2-40B4-BE49-F238E27FC236}">
              <a16:creationId xmlns:a16="http://schemas.microsoft.com/office/drawing/2014/main" id="{00000000-0008-0000-2500-00000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21" name="Text Box 60">
          <a:extLst>
            <a:ext uri="{FF2B5EF4-FFF2-40B4-BE49-F238E27FC236}">
              <a16:creationId xmlns:a16="http://schemas.microsoft.com/office/drawing/2014/main" id="{00000000-0008-0000-2500-00000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22" name="Text Box 60">
          <a:extLst>
            <a:ext uri="{FF2B5EF4-FFF2-40B4-BE49-F238E27FC236}">
              <a16:creationId xmlns:a16="http://schemas.microsoft.com/office/drawing/2014/main" id="{00000000-0008-0000-2500-00000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23" name="Text Box 2">
          <a:extLst>
            <a:ext uri="{FF2B5EF4-FFF2-40B4-BE49-F238E27FC236}">
              <a16:creationId xmlns:a16="http://schemas.microsoft.com/office/drawing/2014/main" id="{00000000-0008-0000-2500-00000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24" name="Text Box 60">
          <a:extLst>
            <a:ext uri="{FF2B5EF4-FFF2-40B4-BE49-F238E27FC236}">
              <a16:creationId xmlns:a16="http://schemas.microsoft.com/office/drawing/2014/main" id="{00000000-0008-0000-2500-00000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25" name="Text Box 60">
          <a:extLst>
            <a:ext uri="{FF2B5EF4-FFF2-40B4-BE49-F238E27FC236}">
              <a16:creationId xmlns:a16="http://schemas.microsoft.com/office/drawing/2014/main" id="{00000000-0008-0000-2500-00000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26" name="Text Box 60">
          <a:extLst>
            <a:ext uri="{FF2B5EF4-FFF2-40B4-BE49-F238E27FC236}">
              <a16:creationId xmlns:a16="http://schemas.microsoft.com/office/drawing/2014/main" id="{00000000-0008-0000-2500-00000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27" name="Text Box 60">
          <a:extLst>
            <a:ext uri="{FF2B5EF4-FFF2-40B4-BE49-F238E27FC236}">
              <a16:creationId xmlns:a16="http://schemas.microsoft.com/office/drawing/2014/main" id="{00000000-0008-0000-2500-00000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28" name="Text Box 60">
          <a:extLst>
            <a:ext uri="{FF2B5EF4-FFF2-40B4-BE49-F238E27FC236}">
              <a16:creationId xmlns:a16="http://schemas.microsoft.com/office/drawing/2014/main" id="{00000000-0008-0000-2500-00000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29" name="Text Box 60">
          <a:extLst>
            <a:ext uri="{FF2B5EF4-FFF2-40B4-BE49-F238E27FC236}">
              <a16:creationId xmlns:a16="http://schemas.microsoft.com/office/drawing/2014/main" id="{00000000-0008-0000-2500-00000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30" name="Text Box 60">
          <a:extLst>
            <a:ext uri="{FF2B5EF4-FFF2-40B4-BE49-F238E27FC236}">
              <a16:creationId xmlns:a16="http://schemas.microsoft.com/office/drawing/2014/main" id="{00000000-0008-0000-2500-00000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31" name="Text Box 60">
          <a:extLst>
            <a:ext uri="{FF2B5EF4-FFF2-40B4-BE49-F238E27FC236}">
              <a16:creationId xmlns:a16="http://schemas.microsoft.com/office/drawing/2014/main" id="{00000000-0008-0000-2500-00000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32" name="Text Box 60">
          <a:extLst>
            <a:ext uri="{FF2B5EF4-FFF2-40B4-BE49-F238E27FC236}">
              <a16:creationId xmlns:a16="http://schemas.microsoft.com/office/drawing/2014/main" id="{00000000-0008-0000-2500-00001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33" name="Text Box 60">
          <a:extLst>
            <a:ext uri="{FF2B5EF4-FFF2-40B4-BE49-F238E27FC236}">
              <a16:creationId xmlns:a16="http://schemas.microsoft.com/office/drawing/2014/main" id="{00000000-0008-0000-2500-00001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34" name="Text Box 60">
          <a:extLst>
            <a:ext uri="{FF2B5EF4-FFF2-40B4-BE49-F238E27FC236}">
              <a16:creationId xmlns:a16="http://schemas.microsoft.com/office/drawing/2014/main" id="{00000000-0008-0000-2500-00001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35" name="Text Box 60">
          <a:extLst>
            <a:ext uri="{FF2B5EF4-FFF2-40B4-BE49-F238E27FC236}">
              <a16:creationId xmlns:a16="http://schemas.microsoft.com/office/drawing/2014/main" id="{00000000-0008-0000-2500-00001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36" name="Text Box 60">
          <a:extLst>
            <a:ext uri="{FF2B5EF4-FFF2-40B4-BE49-F238E27FC236}">
              <a16:creationId xmlns:a16="http://schemas.microsoft.com/office/drawing/2014/main" id="{00000000-0008-0000-2500-00001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37" name="Text Box 60">
          <a:extLst>
            <a:ext uri="{FF2B5EF4-FFF2-40B4-BE49-F238E27FC236}">
              <a16:creationId xmlns:a16="http://schemas.microsoft.com/office/drawing/2014/main" id="{00000000-0008-0000-2500-00001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38" name="Text Box 60">
          <a:extLst>
            <a:ext uri="{FF2B5EF4-FFF2-40B4-BE49-F238E27FC236}">
              <a16:creationId xmlns:a16="http://schemas.microsoft.com/office/drawing/2014/main" id="{00000000-0008-0000-2500-00001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39" name="Text Box 60">
          <a:extLst>
            <a:ext uri="{FF2B5EF4-FFF2-40B4-BE49-F238E27FC236}">
              <a16:creationId xmlns:a16="http://schemas.microsoft.com/office/drawing/2014/main" id="{00000000-0008-0000-2500-00001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40" name="Text Box 60">
          <a:extLst>
            <a:ext uri="{FF2B5EF4-FFF2-40B4-BE49-F238E27FC236}">
              <a16:creationId xmlns:a16="http://schemas.microsoft.com/office/drawing/2014/main" id="{00000000-0008-0000-2500-00001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41" name="Text Box 60">
          <a:extLst>
            <a:ext uri="{FF2B5EF4-FFF2-40B4-BE49-F238E27FC236}">
              <a16:creationId xmlns:a16="http://schemas.microsoft.com/office/drawing/2014/main" id="{00000000-0008-0000-2500-00001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42" name="Text Box 2">
          <a:extLst>
            <a:ext uri="{FF2B5EF4-FFF2-40B4-BE49-F238E27FC236}">
              <a16:creationId xmlns:a16="http://schemas.microsoft.com/office/drawing/2014/main" id="{00000000-0008-0000-2500-00001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43" name="Text Box 2">
          <a:extLst>
            <a:ext uri="{FF2B5EF4-FFF2-40B4-BE49-F238E27FC236}">
              <a16:creationId xmlns:a16="http://schemas.microsoft.com/office/drawing/2014/main" id="{00000000-0008-0000-2500-00001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44" name="Text Box 2">
          <a:extLst>
            <a:ext uri="{FF2B5EF4-FFF2-40B4-BE49-F238E27FC236}">
              <a16:creationId xmlns:a16="http://schemas.microsoft.com/office/drawing/2014/main" id="{00000000-0008-0000-2500-00001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45" name="Text Box 60">
          <a:extLst>
            <a:ext uri="{FF2B5EF4-FFF2-40B4-BE49-F238E27FC236}">
              <a16:creationId xmlns:a16="http://schemas.microsoft.com/office/drawing/2014/main" id="{00000000-0008-0000-2500-00001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46" name="Text Box 2">
          <a:extLst>
            <a:ext uri="{FF2B5EF4-FFF2-40B4-BE49-F238E27FC236}">
              <a16:creationId xmlns:a16="http://schemas.microsoft.com/office/drawing/2014/main" id="{00000000-0008-0000-2500-00001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47" name="Text Box 60">
          <a:extLst>
            <a:ext uri="{FF2B5EF4-FFF2-40B4-BE49-F238E27FC236}">
              <a16:creationId xmlns:a16="http://schemas.microsoft.com/office/drawing/2014/main" id="{00000000-0008-0000-2500-00001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48" name="Text Box 2">
          <a:extLst>
            <a:ext uri="{FF2B5EF4-FFF2-40B4-BE49-F238E27FC236}">
              <a16:creationId xmlns:a16="http://schemas.microsoft.com/office/drawing/2014/main" id="{00000000-0008-0000-2500-00002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49" name="Text Box 2">
          <a:extLst>
            <a:ext uri="{FF2B5EF4-FFF2-40B4-BE49-F238E27FC236}">
              <a16:creationId xmlns:a16="http://schemas.microsoft.com/office/drawing/2014/main" id="{00000000-0008-0000-2500-00002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50" name="Text Box 2">
          <a:extLst>
            <a:ext uri="{FF2B5EF4-FFF2-40B4-BE49-F238E27FC236}">
              <a16:creationId xmlns:a16="http://schemas.microsoft.com/office/drawing/2014/main" id="{00000000-0008-0000-2500-00002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51" name="Text Box 60">
          <a:extLst>
            <a:ext uri="{FF2B5EF4-FFF2-40B4-BE49-F238E27FC236}">
              <a16:creationId xmlns:a16="http://schemas.microsoft.com/office/drawing/2014/main" id="{00000000-0008-0000-2500-00002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52" name="Text Box 2">
          <a:extLst>
            <a:ext uri="{FF2B5EF4-FFF2-40B4-BE49-F238E27FC236}">
              <a16:creationId xmlns:a16="http://schemas.microsoft.com/office/drawing/2014/main" id="{00000000-0008-0000-2500-00002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53" name="Text Box 60">
          <a:extLst>
            <a:ext uri="{FF2B5EF4-FFF2-40B4-BE49-F238E27FC236}">
              <a16:creationId xmlns:a16="http://schemas.microsoft.com/office/drawing/2014/main" id="{00000000-0008-0000-2500-00002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54" name="Text Box 2">
          <a:extLst>
            <a:ext uri="{FF2B5EF4-FFF2-40B4-BE49-F238E27FC236}">
              <a16:creationId xmlns:a16="http://schemas.microsoft.com/office/drawing/2014/main" id="{00000000-0008-0000-2500-00002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55" name="Text Box 60">
          <a:extLst>
            <a:ext uri="{FF2B5EF4-FFF2-40B4-BE49-F238E27FC236}">
              <a16:creationId xmlns:a16="http://schemas.microsoft.com/office/drawing/2014/main" id="{00000000-0008-0000-2500-00002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56" name="Text Box 60">
          <a:extLst>
            <a:ext uri="{FF2B5EF4-FFF2-40B4-BE49-F238E27FC236}">
              <a16:creationId xmlns:a16="http://schemas.microsoft.com/office/drawing/2014/main" id="{00000000-0008-0000-2500-00002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57" name="Text Box 2">
          <a:extLst>
            <a:ext uri="{FF2B5EF4-FFF2-40B4-BE49-F238E27FC236}">
              <a16:creationId xmlns:a16="http://schemas.microsoft.com/office/drawing/2014/main" id="{00000000-0008-0000-2500-00002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58" name="Text Box 60">
          <a:extLst>
            <a:ext uri="{FF2B5EF4-FFF2-40B4-BE49-F238E27FC236}">
              <a16:creationId xmlns:a16="http://schemas.microsoft.com/office/drawing/2014/main" id="{00000000-0008-0000-2500-00002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59" name="Text Box 60">
          <a:extLst>
            <a:ext uri="{FF2B5EF4-FFF2-40B4-BE49-F238E27FC236}">
              <a16:creationId xmlns:a16="http://schemas.microsoft.com/office/drawing/2014/main" id="{00000000-0008-0000-2500-00002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60" name="Text Box 60">
          <a:extLst>
            <a:ext uri="{FF2B5EF4-FFF2-40B4-BE49-F238E27FC236}">
              <a16:creationId xmlns:a16="http://schemas.microsoft.com/office/drawing/2014/main" id="{00000000-0008-0000-2500-00002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61" name="Text Box 60">
          <a:extLst>
            <a:ext uri="{FF2B5EF4-FFF2-40B4-BE49-F238E27FC236}">
              <a16:creationId xmlns:a16="http://schemas.microsoft.com/office/drawing/2014/main" id="{00000000-0008-0000-2500-00002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62" name="Text Box 60">
          <a:extLst>
            <a:ext uri="{FF2B5EF4-FFF2-40B4-BE49-F238E27FC236}">
              <a16:creationId xmlns:a16="http://schemas.microsoft.com/office/drawing/2014/main" id="{00000000-0008-0000-2500-00002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63" name="Text Box 60">
          <a:extLst>
            <a:ext uri="{FF2B5EF4-FFF2-40B4-BE49-F238E27FC236}">
              <a16:creationId xmlns:a16="http://schemas.microsoft.com/office/drawing/2014/main" id="{00000000-0008-0000-2500-00002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64" name="Text Box 60">
          <a:extLst>
            <a:ext uri="{FF2B5EF4-FFF2-40B4-BE49-F238E27FC236}">
              <a16:creationId xmlns:a16="http://schemas.microsoft.com/office/drawing/2014/main" id="{00000000-0008-0000-2500-00003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65" name="Text Box 60">
          <a:extLst>
            <a:ext uri="{FF2B5EF4-FFF2-40B4-BE49-F238E27FC236}">
              <a16:creationId xmlns:a16="http://schemas.microsoft.com/office/drawing/2014/main" id="{00000000-0008-0000-2500-00003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66" name="Text Box 60">
          <a:extLst>
            <a:ext uri="{FF2B5EF4-FFF2-40B4-BE49-F238E27FC236}">
              <a16:creationId xmlns:a16="http://schemas.microsoft.com/office/drawing/2014/main" id="{00000000-0008-0000-2500-00003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67" name="Text Box 60">
          <a:extLst>
            <a:ext uri="{FF2B5EF4-FFF2-40B4-BE49-F238E27FC236}">
              <a16:creationId xmlns:a16="http://schemas.microsoft.com/office/drawing/2014/main" id="{00000000-0008-0000-2500-00003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68" name="Text Box 60">
          <a:extLst>
            <a:ext uri="{FF2B5EF4-FFF2-40B4-BE49-F238E27FC236}">
              <a16:creationId xmlns:a16="http://schemas.microsoft.com/office/drawing/2014/main" id="{00000000-0008-0000-2500-00003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69" name="Text Box 60">
          <a:extLst>
            <a:ext uri="{FF2B5EF4-FFF2-40B4-BE49-F238E27FC236}">
              <a16:creationId xmlns:a16="http://schemas.microsoft.com/office/drawing/2014/main" id="{00000000-0008-0000-2500-00003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70" name="Text Box 60">
          <a:extLst>
            <a:ext uri="{FF2B5EF4-FFF2-40B4-BE49-F238E27FC236}">
              <a16:creationId xmlns:a16="http://schemas.microsoft.com/office/drawing/2014/main" id="{00000000-0008-0000-2500-00003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71" name="Text Box 60">
          <a:extLst>
            <a:ext uri="{FF2B5EF4-FFF2-40B4-BE49-F238E27FC236}">
              <a16:creationId xmlns:a16="http://schemas.microsoft.com/office/drawing/2014/main" id="{00000000-0008-0000-2500-00003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72" name="Text Box 60">
          <a:extLst>
            <a:ext uri="{FF2B5EF4-FFF2-40B4-BE49-F238E27FC236}">
              <a16:creationId xmlns:a16="http://schemas.microsoft.com/office/drawing/2014/main" id="{00000000-0008-0000-2500-00003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73" name="Text Box 60">
          <a:extLst>
            <a:ext uri="{FF2B5EF4-FFF2-40B4-BE49-F238E27FC236}">
              <a16:creationId xmlns:a16="http://schemas.microsoft.com/office/drawing/2014/main" id="{00000000-0008-0000-2500-00003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74" name="Text Box 60">
          <a:extLst>
            <a:ext uri="{FF2B5EF4-FFF2-40B4-BE49-F238E27FC236}">
              <a16:creationId xmlns:a16="http://schemas.microsoft.com/office/drawing/2014/main" id="{00000000-0008-0000-2500-00003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75" name="Text Box 60">
          <a:extLst>
            <a:ext uri="{FF2B5EF4-FFF2-40B4-BE49-F238E27FC236}">
              <a16:creationId xmlns:a16="http://schemas.microsoft.com/office/drawing/2014/main" id="{00000000-0008-0000-2500-00003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76" name="Text Box 2">
          <a:extLst>
            <a:ext uri="{FF2B5EF4-FFF2-40B4-BE49-F238E27FC236}">
              <a16:creationId xmlns:a16="http://schemas.microsoft.com/office/drawing/2014/main" id="{00000000-0008-0000-2500-00003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77" name="Text Box 2">
          <a:extLst>
            <a:ext uri="{FF2B5EF4-FFF2-40B4-BE49-F238E27FC236}">
              <a16:creationId xmlns:a16="http://schemas.microsoft.com/office/drawing/2014/main" id="{00000000-0008-0000-2500-00003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78" name="Text Box 2">
          <a:extLst>
            <a:ext uri="{FF2B5EF4-FFF2-40B4-BE49-F238E27FC236}">
              <a16:creationId xmlns:a16="http://schemas.microsoft.com/office/drawing/2014/main" id="{00000000-0008-0000-2500-00003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79" name="Text Box 60">
          <a:extLst>
            <a:ext uri="{FF2B5EF4-FFF2-40B4-BE49-F238E27FC236}">
              <a16:creationId xmlns:a16="http://schemas.microsoft.com/office/drawing/2014/main" id="{00000000-0008-0000-2500-00003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80" name="Text Box 2">
          <a:extLst>
            <a:ext uri="{FF2B5EF4-FFF2-40B4-BE49-F238E27FC236}">
              <a16:creationId xmlns:a16="http://schemas.microsoft.com/office/drawing/2014/main" id="{00000000-0008-0000-2500-00004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81" name="Text Box 60">
          <a:extLst>
            <a:ext uri="{FF2B5EF4-FFF2-40B4-BE49-F238E27FC236}">
              <a16:creationId xmlns:a16="http://schemas.microsoft.com/office/drawing/2014/main" id="{00000000-0008-0000-2500-00004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82" name="Text Box 2">
          <a:extLst>
            <a:ext uri="{FF2B5EF4-FFF2-40B4-BE49-F238E27FC236}">
              <a16:creationId xmlns:a16="http://schemas.microsoft.com/office/drawing/2014/main" id="{00000000-0008-0000-2500-00004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83" name="Text Box 2">
          <a:extLst>
            <a:ext uri="{FF2B5EF4-FFF2-40B4-BE49-F238E27FC236}">
              <a16:creationId xmlns:a16="http://schemas.microsoft.com/office/drawing/2014/main" id="{00000000-0008-0000-2500-00004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84" name="Text Box 2">
          <a:extLst>
            <a:ext uri="{FF2B5EF4-FFF2-40B4-BE49-F238E27FC236}">
              <a16:creationId xmlns:a16="http://schemas.microsoft.com/office/drawing/2014/main" id="{00000000-0008-0000-2500-00004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85" name="Text Box 60">
          <a:extLst>
            <a:ext uri="{FF2B5EF4-FFF2-40B4-BE49-F238E27FC236}">
              <a16:creationId xmlns:a16="http://schemas.microsoft.com/office/drawing/2014/main" id="{00000000-0008-0000-2500-00004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86" name="Text Box 2">
          <a:extLst>
            <a:ext uri="{FF2B5EF4-FFF2-40B4-BE49-F238E27FC236}">
              <a16:creationId xmlns:a16="http://schemas.microsoft.com/office/drawing/2014/main" id="{00000000-0008-0000-2500-00004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887" name="Text Box 60">
          <a:extLst>
            <a:ext uri="{FF2B5EF4-FFF2-40B4-BE49-F238E27FC236}">
              <a16:creationId xmlns:a16="http://schemas.microsoft.com/office/drawing/2014/main" id="{00000000-0008-0000-2500-00004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88" name="Text Box 2">
          <a:extLst>
            <a:ext uri="{FF2B5EF4-FFF2-40B4-BE49-F238E27FC236}">
              <a16:creationId xmlns:a16="http://schemas.microsoft.com/office/drawing/2014/main" id="{00000000-0008-0000-2500-00004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89" name="Text Box 60">
          <a:extLst>
            <a:ext uri="{FF2B5EF4-FFF2-40B4-BE49-F238E27FC236}">
              <a16:creationId xmlns:a16="http://schemas.microsoft.com/office/drawing/2014/main" id="{00000000-0008-0000-2500-00004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90" name="Text Box 60">
          <a:extLst>
            <a:ext uri="{FF2B5EF4-FFF2-40B4-BE49-F238E27FC236}">
              <a16:creationId xmlns:a16="http://schemas.microsoft.com/office/drawing/2014/main" id="{00000000-0008-0000-2500-00004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91" name="Text Box 2">
          <a:extLst>
            <a:ext uri="{FF2B5EF4-FFF2-40B4-BE49-F238E27FC236}">
              <a16:creationId xmlns:a16="http://schemas.microsoft.com/office/drawing/2014/main" id="{00000000-0008-0000-2500-00004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92" name="Text Box 60">
          <a:extLst>
            <a:ext uri="{FF2B5EF4-FFF2-40B4-BE49-F238E27FC236}">
              <a16:creationId xmlns:a16="http://schemas.microsoft.com/office/drawing/2014/main" id="{00000000-0008-0000-2500-00004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93" name="Text Box 60">
          <a:extLst>
            <a:ext uri="{FF2B5EF4-FFF2-40B4-BE49-F238E27FC236}">
              <a16:creationId xmlns:a16="http://schemas.microsoft.com/office/drawing/2014/main" id="{00000000-0008-0000-2500-00004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94" name="Text Box 60">
          <a:extLst>
            <a:ext uri="{FF2B5EF4-FFF2-40B4-BE49-F238E27FC236}">
              <a16:creationId xmlns:a16="http://schemas.microsoft.com/office/drawing/2014/main" id="{00000000-0008-0000-2500-00004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95" name="Text Box 60">
          <a:extLst>
            <a:ext uri="{FF2B5EF4-FFF2-40B4-BE49-F238E27FC236}">
              <a16:creationId xmlns:a16="http://schemas.microsoft.com/office/drawing/2014/main" id="{00000000-0008-0000-2500-00004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96" name="Text Box 60">
          <a:extLst>
            <a:ext uri="{FF2B5EF4-FFF2-40B4-BE49-F238E27FC236}">
              <a16:creationId xmlns:a16="http://schemas.microsoft.com/office/drawing/2014/main" id="{00000000-0008-0000-2500-00005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97" name="Text Box 60">
          <a:extLst>
            <a:ext uri="{FF2B5EF4-FFF2-40B4-BE49-F238E27FC236}">
              <a16:creationId xmlns:a16="http://schemas.microsoft.com/office/drawing/2014/main" id="{00000000-0008-0000-2500-00005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98" name="Text Box 60">
          <a:extLst>
            <a:ext uri="{FF2B5EF4-FFF2-40B4-BE49-F238E27FC236}">
              <a16:creationId xmlns:a16="http://schemas.microsoft.com/office/drawing/2014/main" id="{00000000-0008-0000-2500-00005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899" name="Text Box 60">
          <a:extLst>
            <a:ext uri="{FF2B5EF4-FFF2-40B4-BE49-F238E27FC236}">
              <a16:creationId xmlns:a16="http://schemas.microsoft.com/office/drawing/2014/main" id="{00000000-0008-0000-2500-00005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00" name="Text Box 60">
          <a:extLst>
            <a:ext uri="{FF2B5EF4-FFF2-40B4-BE49-F238E27FC236}">
              <a16:creationId xmlns:a16="http://schemas.microsoft.com/office/drawing/2014/main" id="{00000000-0008-0000-2500-00005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01" name="Text Box 60">
          <a:extLst>
            <a:ext uri="{FF2B5EF4-FFF2-40B4-BE49-F238E27FC236}">
              <a16:creationId xmlns:a16="http://schemas.microsoft.com/office/drawing/2014/main" id="{00000000-0008-0000-2500-00005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02" name="Text Box 60">
          <a:extLst>
            <a:ext uri="{FF2B5EF4-FFF2-40B4-BE49-F238E27FC236}">
              <a16:creationId xmlns:a16="http://schemas.microsoft.com/office/drawing/2014/main" id="{00000000-0008-0000-2500-00005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03" name="Text Box 60">
          <a:extLst>
            <a:ext uri="{FF2B5EF4-FFF2-40B4-BE49-F238E27FC236}">
              <a16:creationId xmlns:a16="http://schemas.microsoft.com/office/drawing/2014/main" id="{00000000-0008-0000-2500-00005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04" name="Text Box 60">
          <a:extLst>
            <a:ext uri="{FF2B5EF4-FFF2-40B4-BE49-F238E27FC236}">
              <a16:creationId xmlns:a16="http://schemas.microsoft.com/office/drawing/2014/main" id="{00000000-0008-0000-2500-00005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05" name="Text Box 60">
          <a:extLst>
            <a:ext uri="{FF2B5EF4-FFF2-40B4-BE49-F238E27FC236}">
              <a16:creationId xmlns:a16="http://schemas.microsoft.com/office/drawing/2014/main" id="{00000000-0008-0000-2500-00005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06" name="Text Box 60">
          <a:extLst>
            <a:ext uri="{FF2B5EF4-FFF2-40B4-BE49-F238E27FC236}">
              <a16:creationId xmlns:a16="http://schemas.microsoft.com/office/drawing/2014/main" id="{00000000-0008-0000-2500-00005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07" name="Text Box 60">
          <a:extLst>
            <a:ext uri="{FF2B5EF4-FFF2-40B4-BE49-F238E27FC236}">
              <a16:creationId xmlns:a16="http://schemas.microsoft.com/office/drawing/2014/main" id="{00000000-0008-0000-2500-00005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08" name="Text Box 60">
          <a:extLst>
            <a:ext uri="{FF2B5EF4-FFF2-40B4-BE49-F238E27FC236}">
              <a16:creationId xmlns:a16="http://schemas.microsoft.com/office/drawing/2014/main" id="{00000000-0008-0000-2500-00005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09" name="Text Box 60">
          <a:extLst>
            <a:ext uri="{FF2B5EF4-FFF2-40B4-BE49-F238E27FC236}">
              <a16:creationId xmlns:a16="http://schemas.microsoft.com/office/drawing/2014/main" id="{00000000-0008-0000-2500-00005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10" name="Text Box 2">
          <a:extLst>
            <a:ext uri="{FF2B5EF4-FFF2-40B4-BE49-F238E27FC236}">
              <a16:creationId xmlns:a16="http://schemas.microsoft.com/office/drawing/2014/main" id="{00000000-0008-0000-2500-00005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11" name="Text Box 2">
          <a:extLst>
            <a:ext uri="{FF2B5EF4-FFF2-40B4-BE49-F238E27FC236}">
              <a16:creationId xmlns:a16="http://schemas.microsoft.com/office/drawing/2014/main" id="{00000000-0008-0000-2500-00005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12" name="Text Box 2">
          <a:extLst>
            <a:ext uri="{FF2B5EF4-FFF2-40B4-BE49-F238E27FC236}">
              <a16:creationId xmlns:a16="http://schemas.microsoft.com/office/drawing/2014/main" id="{00000000-0008-0000-2500-00006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13" name="Text Box 60">
          <a:extLst>
            <a:ext uri="{FF2B5EF4-FFF2-40B4-BE49-F238E27FC236}">
              <a16:creationId xmlns:a16="http://schemas.microsoft.com/office/drawing/2014/main" id="{00000000-0008-0000-2500-00006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14" name="Text Box 2">
          <a:extLst>
            <a:ext uri="{FF2B5EF4-FFF2-40B4-BE49-F238E27FC236}">
              <a16:creationId xmlns:a16="http://schemas.microsoft.com/office/drawing/2014/main" id="{00000000-0008-0000-2500-00006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15" name="Text Box 60">
          <a:extLst>
            <a:ext uri="{FF2B5EF4-FFF2-40B4-BE49-F238E27FC236}">
              <a16:creationId xmlns:a16="http://schemas.microsoft.com/office/drawing/2014/main" id="{00000000-0008-0000-2500-00006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16" name="Text Box 2">
          <a:extLst>
            <a:ext uri="{FF2B5EF4-FFF2-40B4-BE49-F238E27FC236}">
              <a16:creationId xmlns:a16="http://schemas.microsoft.com/office/drawing/2014/main" id="{00000000-0008-0000-2500-00006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17" name="Text Box 2">
          <a:extLst>
            <a:ext uri="{FF2B5EF4-FFF2-40B4-BE49-F238E27FC236}">
              <a16:creationId xmlns:a16="http://schemas.microsoft.com/office/drawing/2014/main" id="{00000000-0008-0000-2500-00006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18" name="Text Box 2">
          <a:extLst>
            <a:ext uri="{FF2B5EF4-FFF2-40B4-BE49-F238E27FC236}">
              <a16:creationId xmlns:a16="http://schemas.microsoft.com/office/drawing/2014/main" id="{00000000-0008-0000-2500-00006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19" name="Text Box 60">
          <a:extLst>
            <a:ext uri="{FF2B5EF4-FFF2-40B4-BE49-F238E27FC236}">
              <a16:creationId xmlns:a16="http://schemas.microsoft.com/office/drawing/2014/main" id="{00000000-0008-0000-2500-00006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20" name="Text Box 2">
          <a:extLst>
            <a:ext uri="{FF2B5EF4-FFF2-40B4-BE49-F238E27FC236}">
              <a16:creationId xmlns:a16="http://schemas.microsoft.com/office/drawing/2014/main" id="{00000000-0008-0000-2500-00006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21" name="Text Box 60">
          <a:extLst>
            <a:ext uri="{FF2B5EF4-FFF2-40B4-BE49-F238E27FC236}">
              <a16:creationId xmlns:a16="http://schemas.microsoft.com/office/drawing/2014/main" id="{00000000-0008-0000-2500-00006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22" name="Text Box 2">
          <a:extLst>
            <a:ext uri="{FF2B5EF4-FFF2-40B4-BE49-F238E27FC236}">
              <a16:creationId xmlns:a16="http://schemas.microsoft.com/office/drawing/2014/main" id="{00000000-0008-0000-2500-00006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23" name="Text Box 60">
          <a:extLst>
            <a:ext uri="{FF2B5EF4-FFF2-40B4-BE49-F238E27FC236}">
              <a16:creationId xmlns:a16="http://schemas.microsoft.com/office/drawing/2014/main" id="{00000000-0008-0000-2500-00006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24" name="Text Box 60">
          <a:extLst>
            <a:ext uri="{FF2B5EF4-FFF2-40B4-BE49-F238E27FC236}">
              <a16:creationId xmlns:a16="http://schemas.microsoft.com/office/drawing/2014/main" id="{00000000-0008-0000-2500-00006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25" name="Text Box 2">
          <a:extLst>
            <a:ext uri="{FF2B5EF4-FFF2-40B4-BE49-F238E27FC236}">
              <a16:creationId xmlns:a16="http://schemas.microsoft.com/office/drawing/2014/main" id="{00000000-0008-0000-2500-00006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26" name="Text Box 60">
          <a:extLst>
            <a:ext uri="{FF2B5EF4-FFF2-40B4-BE49-F238E27FC236}">
              <a16:creationId xmlns:a16="http://schemas.microsoft.com/office/drawing/2014/main" id="{00000000-0008-0000-2500-00006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27" name="Text Box 60">
          <a:extLst>
            <a:ext uri="{FF2B5EF4-FFF2-40B4-BE49-F238E27FC236}">
              <a16:creationId xmlns:a16="http://schemas.microsoft.com/office/drawing/2014/main" id="{00000000-0008-0000-2500-00006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28" name="Text Box 60">
          <a:extLst>
            <a:ext uri="{FF2B5EF4-FFF2-40B4-BE49-F238E27FC236}">
              <a16:creationId xmlns:a16="http://schemas.microsoft.com/office/drawing/2014/main" id="{00000000-0008-0000-2500-00007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29" name="Text Box 60">
          <a:extLst>
            <a:ext uri="{FF2B5EF4-FFF2-40B4-BE49-F238E27FC236}">
              <a16:creationId xmlns:a16="http://schemas.microsoft.com/office/drawing/2014/main" id="{00000000-0008-0000-2500-00007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30" name="Text Box 60">
          <a:extLst>
            <a:ext uri="{FF2B5EF4-FFF2-40B4-BE49-F238E27FC236}">
              <a16:creationId xmlns:a16="http://schemas.microsoft.com/office/drawing/2014/main" id="{00000000-0008-0000-2500-00007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31" name="Text Box 60">
          <a:extLst>
            <a:ext uri="{FF2B5EF4-FFF2-40B4-BE49-F238E27FC236}">
              <a16:creationId xmlns:a16="http://schemas.microsoft.com/office/drawing/2014/main" id="{00000000-0008-0000-2500-00007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32" name="Text Box 60">
          <a:extLst>
            <a:ext uri="{FF2B5EF4-FFF2-40B4-BE49-F238E27FC236}">
              <a16:creationId xmlns:a16="http://schemas.microsoft.com/office/drawing/2014/main" id="{00000000-0008-0000-2500-00007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33" name="Text Box 60">
          <a:extLst>
            <a:ext uri="{FF2B5EF4-FFF2-40B4-BE49-F238E27FC236}">
              <a16:creationId xmlns:a16="http://schemas.microsoft.com/office/drawing/2014/main" id="{00000000-0008-0000-2500-00007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34" name="Text Box 60">
          <a:extLst>
            <a:ext uri="{FF2B5EF4-FFF2-40B4-BE49-F238E27FC236}">
              <a16:creationId xmlns:a16="http://schemas.microsoft.com/office/drawing/2014/main" id="{00000000-0008-0000-2500-00007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35" name="Text Box 60">
          <a:extLst>
            <a:ext uri="{FF2B5EF4-FFF2-40B4-BE49-F238E27FC236}">
              <a16:creationId xmlns:a16="http://schemas.microsoft.com/office/drawing/2014/main" id="{00000000-0008-0000-2500-00007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36" name="Text Box 60">
          <a:extLst>
            <a:ext uri="{FF2B5EF4-FFF2-40B4-BE49-F238E27FC236}">
              <a16:creationId xmlns:a16="http://schemas.microsoft.com/office/drawing/2014/main" id="{00000000-0008-0000-2500-00007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37" name="Text Box 60">
          <a:extLst>
            <a:ext uri="{FF2B5EF4-FFF2-40B4-BE49-F238E27FC236}">
              <a16:creationId xmlns:a16="http://schemas.microsoft.com/office/drawing/2014/main" id="{00000000-0008-0000-2500-00007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38" name="Text Box 60">
          <a:extLst>
            <a:ext uri="{FF2B5EF4-FFF2-40B4-BE49-F238E27FC236}">
              <a16:creationId xmlns:a16="http://schemas.microsoft.com/office/drawing/2014/main" id="{00000000-0008-0000-2500-00007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39" name="Text Box 60">
          <a:extLst>
            <a:ext uri="{FF2B5EF4-FFF2-40B4-BE49-F238E27FC236}">
              <a16:creationId xmlns:a16="http://schemas.microsoft.com/office/drawing/2014/main" id="{00000000-0008-0000-2500-00007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40" name="Text Box 60">
          <a:extLst>
            <a:ext uri="{FF2B5EF4-FFF2-40B4-BE49-F238E27FC236}">
              <a16:creationId xmlns:a16="http://schemas.microsoft.com/office/drawing/2014/main" id="{00000000-0008-0000-2500-00007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41" name="Text Box 60">
          <a:extLst>
            <a:ext uri="{FF2B5EF4-FFF2-40B4-BE49-F238E27FC236}">
              <a16:creationId xmlns:a16="http://schemas.microsoft.com/office/drawing/2014/main" id="{00000000-0008-0000-2500-00007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42" name="Text Box 60">
          <a:extLst>
            <a:ext uri="{FF2B5EF4-FFF2-40B4-BE49-F238E27FC236}">
              <a16:creationId xmlns:a16="http://schemas.microsoft.com/office/drawing/2014/main" id="{00000000-0008-0000-2500-00007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43" name="Text Box 60">
          <a:extLst>
            <a:ext uri="{FF2B5EF4-FFF2-40B4-BE49-F238E27FC236}">
              <a16:creationId xmlns:a16="http://schemas.microsoft.com/office/drawing/2014/main" id="{00000000-0008-0000-2500-00007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44" name="Text Box 2">
          <a:extLst>
            <a:ext uri="{FF2B5EF4-FFF2-40B4-BE49-F238E27FC236}">
              <a16:creationId xmlns:a16="http://schemas.microsoft.com/office/drawing/2014/main" id="{00000000-0008-0000-2500-00008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45" name="Text Box 2">
          <a:extLst>
            <a:ext uri="{FF2B5EF4-FFF2-40B4-BE49-F238E27FC236}">
              <a16:creationId xmlns:a16="http://schemas.microsoft.com/office/drawing/2014/main" id="{00000000-0008-0000-2500-00008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46" name="Text Box 2">
          <a:extLst>
            <a:ext uri="{FF2B5EF4-FFF2-40B4-BE49-F238E27FC236}">
              <a16:creationId xmlns:a16="http://schemas.microsoft.com/office/drawing/2014/main" id="{00000000-0008-0000-2500-00008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47" name="Text Box 60">
          <a:extLst>
            <a:ext uri="{FF2B5EF4-FFF2-40B4-BE49-F238E27FC236}">
              <a16:creationId xmlns:a16="http://schemas.microsoft.com/office/drawing/2014/main" id="{00000000-0008-0000-2500-00008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48" name="Text Box 2">
          <a:extLst>
            <a:ext uri="{FF2B5EF4-FFF2-40B4-BE49-F238E27FC236}">
              <a16:creationId xmlns:a16="http://schemas.microsoft.com/office/drawing/2014/main" id="{00000000-0008-0000-2500-00008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49" name="Text Box 60">
          <a:extLst>
            <a:ext uri="{FF2B5EF4-FFF2-40B4-BE49-F238E27FC236}">
              <a16:creationId xmlns:a16="http://schemas.microsoft.com/office/drawing/2014/main" id="{00000000-0008-0000-2500-00008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50" name="Text Box 2">
          <a:extLst>
            <a:ext uri="{FF2B5EF4-FFF2-40B4-BE49-F238E27FC236}">
              <a16:creationId xmlns:a16="http://schemas.microsoft.com/office/drawing/2014/main" id="{00000000-0008-0000-2500-00008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51" name="Text Box 60">
          <a:extLst>
            <a:ext uri="{FF2B5EF4-FFF2-40B4-BE49-F238E27FC236}">
              <a16:creationId xmlns:a16="http://schemas.microsoft.com/office/drawing/2014/main" id="{00000000-0008-0000-2500-00008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52" name="Text Box 60">
          <a:extLst>
            <a:ext uri="{FF2B5EF4-FFF2-40B4-BE49-F238E27FC236}">
              <a16:creationId xmlns:a16="http://schemas.microsoft.com/office/drawing/2014/main" id="{00000000-0008-0000-2500-00008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53" name="Text Box 2">
          <a:extLst>
            <a:ext uri="{FF2B5EF4-FFF2-40B4-BE49-F238E27FC236}">
              <a16:creationId xmlns:a16="http://schemas.microsoft.com/office/drawing/2014/main" id="{00000000-0008-0000-2500-00008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54" name="Text Box 60">
          <a:extLst>
            <a:ext uri="{FF2B5EF4-FFF2-40B4-BE49-F238E27FC236}">
              <a16:creationId xmlns:a16="http://schemas.microsoft.com/office/drawing/2014/main" id="{00000000-0008-0000-2500-00008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55" name="Text Box 60">
          <a:extLst>
            <a:ext uri="{FF2B5EF4-FFF2-40B4-BE49-F238E27FC236}">
              <a16:creationId xmlns:a16="http://schemas.microsoft.com/office/drawing/2014/main" id="{00000000-0008-0000-2500-00008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56" name="Text Box 60">
          <a:extLst>
            <a:ext uri="{FF2B5EF4-FFF2-40B4-BE49-F238E27FC236}">
              <a16:creationId xmlns:a16="http://schemas.microsoft.com/office/drawing/2014/main" id="{00000000-0008-0000-2500-00008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57" name="Text Box 60">
          <a:extLst>
            <a:ext uri="{FF2B5EF4-FFF2-40B4-BE49-F238E27FC236}">
              <a16:creationId xmlns:a16="http://schemas.microsoft.com/office/drawing/2014/main" id="{00000000-0008-0000-2500-00008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58" name="Text Box 60">
          <a:extLst>
            <a:ext uri="{FF2B5EF4-FFF2-40B4-BE49-F238E27FC236}">
              <a16:creationId xmlns:a16="http://schemas.microsoft.com/office/drawing/2014/main" id="{00000000-0008-0000-2500-00008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59" name="Text Box 60">
          <a:extLst>
            <a:ext uri="{FF2B5EF4-FFF2-40B4-BE49-F238E27FC236}">
              <a16:creationId xmlns:a16="http://schemas.microsoft.com/office/drawing/2014/main" id="{00000000-0008-0000-2500-00008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60" name="Text Box 60">
          <a:extLst>
            <a:ext uri="{FF2B5EF4-FFF2-40B4-BE49-F238E27FC236}">
              <a16:creationId xmlns:a16="http://schemas.microsoft.com/office/drawing/2014/main" id="{00000000-0008-0000-2500-00009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61" name="Text Box 60">
          <a:extLst>
            <a:ext uri="{FF2B5EF4-FFF2-40B4-BE49-F238E27FC236}">
              <a16:creationId xmlns:a16="http://schemas.microsoft.com/office/drawing/2014/main" id="{00000000-0008-0000-2500-00009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62" name="Text Box 60">
          <a:extLst>
            <a:ext uri="{FF2B5EF4-FFF2-40B4-BE49-F238E27FC236}">
              <a16:creationId xmlns:a16="http://schemas.microsoft.com/office/drawing/2014/main" id="{00000000-0008-0000-2500-00009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63" name="Text Box 60">
          <a:extLst>
            <a:ext uri="{FF2B5EF4-FFF2-40B4-BE49-F238E27FC236}">
              <a16:creationId xmlns:a16="http://schemas.microsoft.com/office/drawing/2014/main" id="{00000000-0008-0000-2500-00009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64" name="Text Box 60">
          <a:extLst>
            <a:ext uri="{FF2B5EF4-FFF2-40B4-BE49-F238E27FC236}">
              <a16:creationId xmlns:a16="http://schemas.microsoft.com/office/drawing/2014/main" id="{00000000-0008-0000-2500-00009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65" name="Text Box 60">
          <a:extLst>
            <a:ext uri="{FF2B5EF4-FFF2-40B4-BE49-F238E27FC236}">
              <a16:creationId xmlns:a16="http://schemas.microsoft.com/office/drawing/2014/main" id="{00000000-0008-0000-2500-00009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66" name="Text Box 60">
          <a:extLst>
            <a:ext uri="{FF2B5EF4-FFF2-40B4-BE49-F238E27FC236}">
              <a16:creationId xmlns:a16="http://schemas.microsoft.com/office/drawing/2014/main" id="{00000000-0008-0000-2500-00009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67" name="Text Box 60">
          <a:extLst>
            <a:ext uri="{FF2B5EF4-FFF2-40B4-BE49-F238E27FC236}">
              <a16:creationId xmlns:a16="http://schemas.microsoft.com/office/drawing/2014/main" id="{00000000-0008-0000-2500-00009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68" name="Text Box 60">
          <a:extLst>
            <a:ext uri="{FF2B5EF4-FFF2-40B4-BE49-F238E27FC236}">
              <a16:creationId xmlns:a16="http://schemas.microsoft.com/office/drawing/2014/main" id="{00000000-0008-0000-2500-00009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69" name="Text Box 60">
          <a:extLst>
            <a:ext uri="{FF2B5EF4-FFF2-40B4-BE49-F238E27FC236}">
              <a16:creationId xmlns:a16="http://schemas.microsoft.com/office/drawing/2014/main" id="{00000000-0008-0000-2500-00009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70" name="Text Box 60">
          <a:extLst>
            <a:ext uri="{FF2B5EF4-FFF2-40B4-BE49-F238E27FC236}">
              <a16:creationId xmlns:a16="http://schemas.microsoft.com/office/drawing/2014/main" id="{00000000-0008-0000-2500-00009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71" name="Text Box 60">
          <a:extLst>
            <a:ext uri="{FF2B5EF4-FFF2-40B4-BE49-F238E27FC236}">
              <a16:creationId xmlns:a16="http://schemas.microsoft.com/office/drawing/2014/main" id="{00000000-0008-0000-2500-00009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72" name="Text Box 2">
          <a:extLst>
            <a:ext uri="{FF2B5EF4-FFF2-40B4-BE49-F238E27FC236}">
              <a16:creationId xmlns:a16="http://schemas.microsoft.com/office/drawing/2014/main" id="{00000000-0008-0000-2500-00009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73" name="Text Box 2">
          <a:extLst>
            <a:ext uri="{FF2B5EF4-FFF2-40B4-BE49-F238E27FC236}">
              <a16:creationId xmlns:a16="http://schemas.microsoft.com/office/drawing/2014/main" id="{00000000-0008-0000-2500-00009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74" name="Text Box 2">
          <a:extLst>
            <a:ext uri="{FF2B5EF4-FFF2-40B4-BE49-F238E27FC236}">
              <a16:creationId xmlns:a16="http://schemas.microsoft.com/office/drawing/2014/main" id="{00000000-0008-0000-2500-00009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75" name="Text Box 60">
          <a:extLst>
            <a:ext uri="{FF2B5EF4-FFF2-40B4-BE49-F238E27FC236}">
              <a16:creationId xmlns:a16="http://schemas.microsoft.com/office/drawing/2014/main" id="{00000000-0008-0000-2500-00009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76" name="Text Box 2">
          <a:extLst>
            <a:ext uri="{FF2B5EF4-FFF2-40B4-BE49-F238E27FC236}">
              <a16:creationId xmlns:a16="http://schemas.microsoft.com/office/drawing/2014/main" id="{00000000-0008-0000-2500-0000A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77" name="Text Box 60">
          <a:extLst>
            <a:ext uri="{FF2B5EF4-FFF2-40B4-BE49-F238E27FC236}">
              <a16:creationId xmlns:a16="http://schemas.microsoft.com/office/drawing/2014/main" id="{00000000-0008-0000-2500-0000A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78" name="Text Box 2">
          <a:extLst>
            <a:ext uri="{FF2B5EF4-FFF2-40B4-BE49-F238E27FC236}">
              <a16:creationId xmlns:a16="http://schemas.microsoft.com/office/drawing/2014/main" id="{00000000-0008-0000-2500-0000A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79" name="Text Box 2">
          <a:extLst>
            <a:ext uri="{FF2B5EF4-FFF2-40B4-BE49-F238E27FC236}">
              <a16:creationId xmlns:a16="http://schemas.microsoft.com/office/drawing/2014/main" id="{00000000-0008-0000-2500-0000A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80" name="Text Box 2">
          <a:extLst>
            <a:ext uri="{FF2B5EF4-FFF2-40B4-BE49-F238E27FC236}">
              <a16:creationId xmlns:a16="http://schemas.microsoft.com/office/drawing/2014/main" id="{00000000-0008-0000-2500-0000A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81" name="Text Box 60">
          <a:extLst>
            <a:ext uri="{FF2B5EF4-FFF2-40B4-BE49-F238E27FC236}">
              <a16:creationId xmlns:a16="http://schemas.microsoft.com/office/drawing/2014/main" id="{00000000-0008-0000-2500-0000A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82" name="Text Box 2">
          <a:extLst>
            <a:ext uri="{FF2B5EF4-FFF2-40B4-BE49-F238E27FC236}">
              <a16:creationId xmlns:a16="http://schemas.microsoft.com/office/drawing/2014/main" id="{00000000-0008-0000-2500-0000A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2983" name="Text Box 60">
          <a:extLst>
            <a:ext uri="{FF2B5EF4-FFF2-40B4-BE49-F238E27FC236}">
              <a16:creationId xmlns:a16="http://schemas.microsoft.com/office/drawing/2014/main" id="{00000000-0008-0000-2500-0000A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84" name="Text Box 2">
          <a:extLst>
            <a:ext uri="{FF2B5EF4-FFF2-40B4-BE49-F238E27FC236}">
              <a16:creationId xmlns:a16="http://schemas.microsoft.com/office/drawing/2014/main" id="{00000000-0008-0000-2500-0000A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85" name="Text Box 60">
          <a:extLst>
            <a:ext uri="{FF2B5EF4-FFF2-40B4-BE49-F238E27FC236}">
              <a16:creationId xmlns:a16="http://schemas.microsoft.com/office/drawing/2014/main" id="{00000000-0008-0000-2500-0000A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86" name="Text Box 60">
          <a:extLst>
            <a:ext uri="{FF2B5EF4-FFF2-40B4-BE49-F238E27FC236}">
              <a16:creationId xmlns:a16="http://schemas.microsoft.com/office/drawing/2014/main" id="{00000000-0008-0000-2500-0000A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87" name="Text Box 2">
          <a:extLst>
            <a:ext uri="{FF2B5EF4-FFF2-40B4-BE49-F238E27FC236}">
              <a16:creationId xmlns:a16="http://schemas.microsoft.com/office/drawing/2014/main" id="{00000000-0008-0000-2500-0000A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88" name="Text Box 60">
          <a:extLst>
            <a:ext uri="{FF2B5EF4-FFF2-40B4-BE49-F238E27FC236}">
              <a16:creationId xmlns:a16="http://schemas.microsoft.com/office/drawing/2014/main" id="{00000000-0008-0000-2500-0000A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89" name="Text Box 60">
          <a:extLst>
            <a:ext uri="{FF2B5EF4-FFF2-40B4-BE49-F238E27FC236}">
              <a16:creationId xmlns:a16="http://schemas.microsoft.com/office/drawing/2014/main" id="{00000000-0008-0000-2500-0000A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90" name="Text Box 60">
          <a:extLst>
            <a:ext uri="{FF2B5EF4-FFF2-40B4-BE49-F238E27FC236}">
              <a16:creationId xmlns:a16="http://schemas.microsoft.com/office/drawing/2014/main" id="{00000000-0008-0000-2500-0000A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91" name="Text Box 60">
          <a:extLst>
            <a:ext uri="{FF2B5EF4-FFF2-40B4-BE49-F238E27FC236}">
              <a16:creationId xmlns:a16="http://schemas.microsoft.com/office/drawing/2014/main" id="{00000000-0008-0000-2500-0000A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92" name="Text Box 60">
          <a:extLst>
            <a:ext uri="{FF2B5EF4-FFF2-40B4-BE49-F238E27FC236}">
              <a16:creationId xmlns:a16="http://schemas.microsoft.com/office/drawing/2014/main" id="{00000000-0008-0000-2500-0000B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93" name="Text Box 60">
          <a:extLst>
            <a:ext uri="{FF2B5EF4-FFF2-40B4-BE49-F238E27FC236}">
              <a16:creationId xmlns:a16="http://schemas.microsoft.com/office/drawing/2014/main" id="{00000000-0008-0000-2500-0000B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94" name="Text Box 60">
          <a:extLst>
            <a:ext uri="{FF2B5EF4-FFF2-40B4-BE49-F238E27FC236}">
              <a16:creationId xmlns:a16="http://schemas.microsoft.com/office/drawing/2014/main" id="{00000000-0008-0000-2500-0000B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95" name="Text Box 60">
          <a:extLst>
            <a:ext uri="{FF2B5EF4-FFF2-40B4-BE49-F238E27FC236}">
              <a16:creationId xmlns:a16="http://schemas.microsoft.com/office/drawing/2014/main" id="{00000000-0008-0000-2500-0000B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96" name="Text Box 60">
          <a:extLst>
            <a:ext uri="{FF2B5EF4-FFF2-40B4-BE49-F238E27FC236}">
              <a16:creationId xmlns:a16="http://schemas.microsoft.com/office/drawing/2014/main" id="{00000000-0008-0000-2500-0000B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97" name="Text Box 60">
          <a:extLst>
            <a:ext uri="{FF2B5EF4-FFF2-40B4-BE49-F238E27FC236}">
              <a16:creationId xmlns:a16="http://schemas.microsoft.com/office/drawing/2014/main" id="{00000000-0008-0000-2500-0000B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98" name="Text Box 60">
          <a:extLst>
            <a:ext uri="{FF2B5EF4-FFF2-40B4-BE49-F238E27FC236}">
              <a16:creationId xmlns:a16="http://schemas.microsoft.com/office/drawing/2014/main" id="{00000000-0008-0000-2500-0000B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2999" name="Text Box 60">
          <a:extLst>
            <a:ext uri="{FF2B5EF4-FFF2-40B4-BE49-F238E27FC236}">
              <a16:creationId xmlns:a16="http://schemas.microsoft.com/office/drawing/2014/main" id="{00000000-0008-0000-2500-0000B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00" name="Text Box 60">
          <a:extLst>
            <a:ext uri="{FF2B5EF4-FFF2-40B4-BE49-F238E27FC236}">
              <a16:creationId xmlns:a16="http://schemas.microsoft.com/office/drawing/2014/main" id="{00000000-0008-0000-2500-0000B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01" name="Text Box 60">
          <a:extLst>
            <a:ext uri="{FF2B5EF4-FFF2-40B4-BE49-F238E27FC236}">
              <a16:creationId xmlns:a16="http://schemas.microsoft.com/office/drawing/2014/main" id="{00000000-0008-0000-2500-0000B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02" name="Text Box 60">
          <a:extLst>
            <a:ext uri="{FF2B5EF4-FFF2-40B4-BE49-F238E27FC236}">
              <a16:creationId xmlns:a16="http://schemas.microsoft.com/office/drawing/2014/main" id="{00000000-0008-0000-2500-0000B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03" name="Text Box 60">
          <a:extLst>
            <a:ext uri="{FF2B5EF4-FFF2-40B4-BE49-F238E27FC236}">
              <a16:creationId xmlns:a16="http://schemas.microsoft.com/office/drawing/2014/main" id="{00000000-0008-0000-2500-0000B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04" name="Text Box 60">
          <a:extLst>
            <a:ext uri="{FF2B5EF4-FFF2-40B4-BE49-F238E27FC236}">
              <a16:creationId xmlns:a16="http://schemas.microsoft.com/office/drawing/2014/main" id="{00000000-0008-0000-2500-0000B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05" name="Text Box 60">
          <a:extLst>
            <a:ext uri="{FF2B5EF4-FFF2-40B4-BE49-F238E27FC236}">
              <a16:creationId xmlns:a16="http://schemas.microsoft.com/office/drawing/2014/main" id="{00000000-0008-0000-2500-0000B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06" name="Text Box 2">
          <a:extLst>
            <a:ext uri="{FF2B5EF4-FFF2-40B4-BE49-F238E27FC236}">
              <a16:creationId xmlns:a16="http://schemas.microsoft.com/office/drawing/2014/main" id="{00000000-0008-0000-2500-0000B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07" name="Text Box 2">
          <a:extLst>
            <a:ext uri="{FF2B5EF4-FFF2-40B4-BE49-F238E27FC236}">
              <a16:creationId xmlns:a16="http://schemas.microsoft.com/office/drawing/2014/main" id="{00000000-0008-0000-2500-0000B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08" name="Text Box 2">
          <a:extLst>
            <a:ext uri="{FF2B5EF4-FFF2-40B4-BE49-F238E27FC236}">
              <a16:creationId xmlns:a16="http://schemas.microsoft.com/office/drawing/2014/main" id="{00000000-0008-0000-2500-0000C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09" name="Text Box 60">
          <a:extLst>
            <a:ext uri="{FF2B5EF4-FFF2-40B4-BE49-F238E27FC236}">
              <a16:creationId xmlns:a16="http://schemas.microsoft.com/office/drawing/2014/main" id="{00000000-0008-0000-2500-0000C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10" name="Text Box 2">
          <a:extLst>
            <a:ext uri="{FF2B5EF4-FFF2-40B4-BE49-F238E27FC236}">
              <a16:creationId xmlns:a16="http://schemas.microsoft.com/office/drawing/2014/main" id="{00000000-0008-0000-2500-0000C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11" name="Text Box 60">
          <a:extLst>
            <a:ext uri="{FF2B5EF4-FFF2-40B4-BE49-F238E27FC236}">
              <a16:creationId xmlns:a16="http://schemas.microsoft.com/office/drawing/2014/main" id="{00000000-0008-0000-2500-0000C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12" name="Text Box 2">
          <a:extLst>
            <a:ext uri="{FF2B5EF4-FFF2-40B4-BE49-F238E27FC236}">
              <a16:creationId xmlns:a16="http://schemas.microsoft.com/office/drawing/2014/main" id="{00000000-0008-0000-2500-0000C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13" name="Text Box 60">
          <a:extLst>
            <a:ext uri="{FF2B5EF4-FFF2-40B4-BE49-F238E27FC236}">
              <a16:creationId xmlns:a16="http://schemas.microsoft.com/office/drawing/2014/main" id="{00000000-0008-0000-2500-0000C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14" name="Text Box 60">
          <a:extLst>
            <a:ext uri="{FF2B5EF4-FFF2-40B4-BE49-F238E27FC236}">
              <a16:creationId xmlns:a16="http://schemas.microsoft.com/office/drawing/2014/main" id="{00000000-0008-0000-2500-0000C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15" name="Text Box 2">
          <a:extLst>
            <a:ext uri="{FF2B5EF4-FFF2-40B4-BE49-F238E27FC236}">
              <a16:creationId xmlns:a16="http://schemas.microsoft.com/office/drawing/2014/main" id="{00000000-0008-0000-2500-0000C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16" name="Text Box 60">
          <a:extLst>
            <a:ext uri="{FF2B5EF4-FFF2-40B4-BE49-F238E27FC236}">
              <a16:creationId xmlns:a16="http://schemas.microsoft.com/office/drawing/2014/main" id="{00000000-0008-0000-2500-0000C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17" name="Text Box 60">
          <a:extLst>
            <a:ext uri="{FF2B5EF4-FFF2-40B4-BE49-F238E27FC236}">
              <a16:creationId xmlns:a16="http://schemas.microsoft.com/office/drawing/2014/main" id="{00000000-0008-0000-2500-0000C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18" name="Text Box 60">
          <a:extLst>
            <a:ext uri="{FF2B5EF4-FFF2-40B4-BE49-F238E27FC236}">
              <a16:creationId xmlns:a16="http://schemas.microsoft.com/office/drawing/2014/main" id="{00000000-0008-0000-2500-0000C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19" name="Text Box 60">
          <a:extLst>
            <a:ext uri="{FF2B5EF4-FFF2-40B4-BE49-F238E27FC236}">
              <a16:creationId xmlns:a16="http://schemas.microsoft.com/office/drawing/2014/main" id="{00000000-0008-0000-2500-0000C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20" name="Text Box 60">
          <a:extLst>
            <a:ext uri="{FF2B5EF4-FFF2-40B4-BE49-F238E27FC236}">
              <a16:creationId xmlns:a16="http://schemas.microsoft.com/office/drawing/2014/main" id="{00000000-0008-0000-2500-0000C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21" name="Text Box 60">
          <a:extLst>
            <a:ext uri="{FF2B5EF4-FFF2-40B4-BE49-F238E27FC236}">
              <a16:creationId xmlns:a16="http://schemas.microsoft.com/office/drawing/2014/main" id="{00000000-0008-0000-2500-0000C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22" name="Text Box 60">
          <a:extLst>
            <a:ext uri="{FF2B5EF4-FFF2-40B4-BE49-F238E27FC236}">
              <a16:creationId xmlns:a16="http://schemas.microsoft.com/office/drawing/2014/main" id="{00000000-0008-0000-2500-0000C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23" name="Text Box 60">
          <a:extLst>
            <a:ext uri="{FF2B5EF4-FFF2-40B4-BE49-F238E27FC236}">
              <a16:creationId xmlns:a16="http://schemas.microsoft.com/office/drawing/2014/main" id="{00000000-0008-0000-2500-0000C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24" name="Text Box 60">
          <a:extLst>
            <a:ext uri="{FF2B5EF4-FFF2-40B4-BE49-F238E27FC236}">
              <a16:creationId xmlns:a16="http://schemas.microsoft.com/office/drawing/2014/main" id="{00000000-0008-0000-2500-0000D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25" name="Text Box 60">
          <a:extLst>
            <a:ext uri="{FF2B5EF4-FFF2-40B4-BE49-F238E27FC236}">
              <a16:creationId xmlns:a16="http://schemas.microsoft.com/office/drawing/2014/main" id="{00000000-0008-0000-2500-0000D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26" name="Text Box 60">
          <a:extLst>
            <a:ext uri="{FF2B5EF4-FFF2-40B4-BE49-F238E27FC236}">
              <a16:creationId xmlns:a16="http://schemas.microsoft.com/office/drawing/2014/main" id="{00000000-0008-0000-2500-0000D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27" name="Text Box 60">
          <a:extLst>
            <a:ext uri="{FF2B5EF4-FFF2-40B4-BE49-F238E27FC236}">
              <a16:creationId xmlns:a16="http://schemas.microsoft.com/office/drawing/2014/main" id="{00000000-0008-0000-2500-0000D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28" name="Text Box 60">
          <a:extLst>
            <a:ext uri="{FF2B5EF4-FFF2-40B4-BE49-F238E27FC236}">
              <a16:creationId xmlns:a16="http://schemas.microsoft.com/office/drawing/2014/main" id="{00000000-0008-0000-2500-0000D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29" name="Text Box 60">
          <a:extLst>
            <a:ext uri="{FF2B5EF4-FFF2-40B4-BE49-F238E27FC236}">
              <a16:creationId xmlns:a16="http://schemas.microsoft.com/office/drawing/2014/main" id="{00000000-0008-0000-2500-0000D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30" name="Text Box 60">
          <a:extLst>
            <a:ext uri="{FF2B5EF4-FFF2-40B4-BE49-F238E27FC236}">
              <a16:creationId xmlns:a16="http://schemas.microsoft.com/office/drawing/2014/main" id="{00000000-0008-0000-2500-0000D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31" name="Text Box 60">
          <a:extLst>
            <a:ext uri="{FF2B5EF4-FFF2-40B4-BE49-F238E27FC236}">
              <a16:creationId xmlns:a16="http://schemas.microsoft.com/office/drawing/2014/main" id="{00000000-0008-0000-2500-0000D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32" name="Text Box 60">
          <a:extLst>
            <a:ext uri="{FF2B5EF4-FFF2-40B4-BE49-F238E27FC236}">
              <a16:creationId xmlns:a16="http://schemas.microsoft.com/office/drawing/2014/main" id="{00000000-0008-0000-2500-0000D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33" name="Text Box 60">
          <a:extLst>
            <a:ext uri="{FF2B5EF4-FFF2-40B4-BE49-F238E27FC236}">
              <a16:creationId xmlns:a16="http://schemas.microsoft.com/office/drawing/2014/main" id="{00000000-0008-0000-2500-0000D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34" name="Text Box 2">
          <a:extLst>
            <a:ext uri="{FF2B5EF4-FFF2-40B4-BE49-F238E27FC236}">
              <a16:creationId xmlns:a16="http://schemas.microsoft.com/office/drawing/2014/main" id="{00000000-0008-0000-2500-0000D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35" name="Text Box 2">
          <a:extLst>
            <a:ext uri="{FF2B5EF4-FFF2-40B4-BE49-F238E27FC236}">
              <a16:creationId xmlns:a16="http://schemas.microsoft.com/office/drawing/2014/main" id="{00000000-0008-0000-2500-0000D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36" name="Text Box 2">
          <a:extLst>
            <a:ext uri="{FF2B5EF4-FFF2-40B4-BE49-F238E27FC236}">
              <a16:creationId xmlns:a16="http://schemas.microsoft.com/office/drawing/2014/main" id="{00000000-0008-0000-2500-0000D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37" name="Text Box 60">
          <a:extLst>
            <a:ext uri="{FF2B5EF4-FFF2-40B4-BE49-F238E27FC236}">
              <a16:creationId xmlns:a16="http://schemas.microsoft.com/office/drawing/2014/main" id="{00000000-0008-0000-2500-0000D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38" name="Text Box 2">
          <a:extLst>
            <a:ext uri="{FF2B5EF4-FFF2-40B4-BE49-F238E27FC236}">
              <a16:creationId xmlns:a16="http://schemas.microsoft.com/office/drawing/2014/main" id="{00000000-0008-0000-2500-0000D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39" name="Text Box 60">
          <a:extLst>
            <a:ext uri="{FF2B5EF4-FFF2-40B4-BE49-F238E27FC236}">
              <a16:creationId xmlns:a16="http://schemas.microsoft.com/office/drawing/2014/main" id="{00000000-0008-0000-2500-0000D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40" name="Text Box 2">
          <a:extLst>
            <a:ext uri="{FF2B5EF4-FFF2-40B4-BE49-F238E27FC236}">
              <a16:creationId xmlns:a16="http://schemas.microsoft.com/office/drawing/2014/main" id="{00000000-0008-0000-2500-0000E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41" name="Text Box 2">
          <a:extLst>
            <a:ext uri="{FF2B5EF4-FFF2-40B4-BE49-F238E27FC236}">
              <a16:creationId xmlns:a16="http://schemas.microsoft.com/office/drawing/2014/main" id="{00000000-0008-0000-2500-0000E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42" name="Text Box 2">
          <a:extLst>
            <a:ext uri="{FF2B5EF4-FFF2-40B4-BE49-F238E27FC236}">
              <a16:creationId xmlns:a16="http://schemas.microsoft.com/office/drawing/2014/main" id="{00000000-0008-0000-2500-0000E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43" name="Text Box 60">
          <a:extLst>
            <a:ext uri="{FF2B5EF4-FFF2-40B4-BE49-F238E27FC236}">
              <a16:creationId xmlns:a16="http://schemas.microsoft.com/office/drawing/2014/main" id="{00000000-0008-0000-2500-0000E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44" name="Text Box 2">
          <a:extLst>
            <a:ext uri="{FF2B5EF4-FFF2-40B4-BE49-F238E27FC236}">
              <a16:creationId xmlns:a16="http://schemas.microsoft.com/office/drawing/2014/main" id="{00000000-0008-0000-2500-0000E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45" name="Text Box 60">
          <a:extLst>
            <a:ext uri="{FF2B5EF4-FFF2-40B4-BE49-F238E27FC236}">
              <a16:creationId xmlns:a16="http://schemas.microsoft.com/office/drawing/2014/main" id="{00000000-0008-0000-2500-0000E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46" name="Text Box 2">
          <a:extLst>
            <a:ext uri="{FF2B5EF4-FFF2-40B4-BE49-F238E27FC236}">
              <a16:creationId xmlns:a16="http://schemas.microsoft.com/office/drawing/2014/main" id="{00000000-0008-0000-2500-0000E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47" name="Text Box 60">
          <a:extLst>
            <a:ext uri="{FF2B5EF4-FFF2-40B4-BE49-F238E27FC236}">
              <a16:creationId xmlns:a16="http://schemas.microsoft.com/office/drawing/2014/main" id="{00000000-0008-0000-2500-0000E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48" name="Text Box 60">
          <a:extLst>
            <a:ext uri="{FF2B5EF4-FFF2-40B4-BE49-F238E27FC236}">
              <a16:creationId xmlns:a16="http://schemas.microsoft.com/office/drawing/2014/main" id="{00000000-0008-0000-2500-0000E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49" name="Text Box 2">
          <a:extLst>
            <a:ext uri="{FF2B5EF4-FFF2-40B4-BE49-F238E27FC236}">
              <a16:creationId xmlns:a16="http://schemas.microsoft.com/office/drawing/2014/main" id="{00000000-0008-0000-2500-0000E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50" name="Text Box 60">
          <a:extLst>
            <a:ext uri="{FF2B5EF4-FFF2-40B4-BE49-F238E27FC236}">
              <a16:creationId xmlns:a16="http://schemas.microsoft.com/office/drawing/2014/main" id="{00000000-0008-0000-2500-0000E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51" name="Text Box 60">
          <a:extLst>
            <a:ext uri="{FF2B5EF4-FFF2-40B4-BE49-F238E27FC236}">
              <a16:creationId xmlns:a16="http://schemas.microsoft.com/office/drawing/2014/main" id="{00000000-0008-0000-2500-0000E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52" name="Text Box 60">
          <a:extLst>
            <a:ext uri="{FF2B5EF4-FFF2-40B4-BE49-F238E27FC236}">
              <a16:creationId xmlns:a16="http://schemas.microsoft.com/office/drawing/2014/main" id="{00000000-0008-0000-2500-0000E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53" name="Text Box 60">
          <a:extLst>
            <a:ext uri="{FF2B5EF4-FFF2-40B4-BE49-F238E27FC236}">
              <a16:creationId xmlns:a16="http://schemas.microsoft.com/office/drawing/2014/main" id="{00000000-0008-0000-2500-0000E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54" name="Text Box 60">
          <a:extLst>
            <a:ext uri="{FF2B5EF4-FFF2-40B4-BE49-F238E27FC236}">
              <a16:creationId xmlns:a16="http://schemas.microsoft.com/office/drawing/2014/main" id="{00000000-0008-0000-2500-0000E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55" name="Text Box 60">
          <a:extLst>
            <a:ext uri="{FF2B5EF4-FFF2-40B4-BE49-F238E27FC236}">
              <a16:creationId xmlns:a16="http://schemas.microsoft.com/office/drawing/2014/main" id="{00000000-0008-0000-2500-0000E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56" name="Text Box 60">
          <a:extLst>
            <a:ext uri="{FF2B5EF4-FFF2-40B4-BE49-F238E27FC236}">
              <a16:creationId xmlns:a16="http://schemas.microsoft.com/office/drawing/2014/main" id="{00000000-0008-0000-2500-0000F0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57" name="Text Box 60">
          <a:extLst>
            <a:ext uri="{FF2B5EF4-FFF2-40B4-BE49-F238E27FC236}">
              <a16:creationId xmlns:a16="http://schemas.microsoft.com/office/drawing/2014/main" id="{00000000-0008-0000-2500-0000F1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58" name="Text Box 60">
          <a:extLst>
            <a:ext uri="{FF2B5EF4-FFF2-40B4-BE49-F238E27FC236}">
              <a16:creationId xmlns:a16="http://schemas.microsoft.com/office/drawing/2014/main" id="{00000000-0008-0000-2500-0000F2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59" name="Text Box 60">
          <a:extLst>
            <a:ext uri="{FF2B5EF4-FFF2-40B4-BE49-F238E27FC236}">
              <a16:creationId xmlns:a16="http://schemas.microsoft.com/office/drawing/2014/main" id="{00000000-0008-0000-2500-0000F3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60" name="Text Box 60">
          <a:extLst>
            <a:ext uri="{FF2B5EF4-FFF2-40B4-BE49-F238E27FC236}">
              <a16:creationId xmlns:a16="http://schemas.microsoft.com/office/drawing/2014/main" id="{00000000-0008-0000-2500-0000F4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61" name="Text Box 60">
          <a:extLst>
            <a:ext uri="{FF2B5EF4-FFF2-40B4-BE49-F238E27FC236}">
              <a16:creationId xmlns:a16="http://schemas.microsoft.com/office/drawing/2014/main" id="{00000000-0008-0000-2500-0000F5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62" name="Text Box 60">
          <a:extLst>
            <a:ext uri="{FF2B5EF4-FFF2-40B4-BE49-F238E27FC236}">
              <a16:creationId xmlns:a16="http://schemas.microsoft.com/office/drawing/2014/main" id="{00000000-0008-0000-2500-0000F6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63" name="Text Box 60">
          <a:extLst>
            <a:ext uri="{FF2B5EF4-FFF2-40B4-BE49-F238E27FC236}">
              <a16:creationId xmlns:a16="http://schemas.microsoft.com/office/drawing/2014/main" id="{00000000-0008-0000-2500-0000F7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64" name="Text Box 60">
          <a:extLst>
            <a:ext uri="{FF2B5EF4-FFF2-40B4-BE49-F238E27FC236}">
              <a16:creationId xmlns:a16="http://schemas.microsoft.com/office/drawing/2014/main" id="{00000000-0008-0000-2500-0000F8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65" name="Text Box 60">
          <a:extLst>
            <a:ext uri="{FF2B5EF4-FFF2-40B4-BE49-F238E27FC236}">
              <a16:creationId xmlns:a16="http://schemas.microsoft.com/office/drawing/2014/main" id="{00000000-0008-0000-2500-0000F9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66" name="Text Box 60">
          <a:extLst>
            <a:ext uri="{FF2B5EF4-FFF2-40B4-BE49-F238E27FC236}">
              <a16:creationId xmlns:a16="http://schemas.microsoft.com/office/drawing/2014/main" id="{00000000-0008-0000-2500-0000FA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318655</xdr:colOff>
      <xdr:row>682</xdr:row>
      <xdr:rowOff>28575</xdr:rowOff>
    </xdr:to>
    <xdr:sp macro="" textlink="">
      <xdr:nvSpPr>
        <xdr:cNvPr id="3067" name="Text Box 60">
          <a:extLst>
            <a:ext uri="{FF2B5EF4-FFF2-40B4-BE49-F238E27FC236}">
              <a16:creationId xmlns:a16="http://schemas.microsoft.com/office/drawing/2014/main" id="{00000000-0008-0000-2500-0000FB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318655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68" name="Text Box 2">
          <a:extLst>
            <a:ext uri="{FF2B5EF4-FFF2-40B4-BE49-F238E27FC236}">
              <a16:creationId xmlns:a16="http://schemas.microsoft.com/office/drawing/2014/main" id="{00000000-0008-0000-2500-0000FC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69" name="Text Box 2">
          <a:extLst>
            <a:ext uri="{FF2B5EF4-FFF2-40B4-BE49-F238E27FC236}">
              <a16:creationId xmlns:a16="http://schemas.microsoft.com/office/drawing/2014/main" id="{00000000-0008-0000-2500-0000FD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70" name="Text Box 2">
          <a:extLst>
            <a:ext uri="{FF2B5EF4-FFF2-40B4-BE49-F238E27FC236}">
              <a16:creationId xmlns:a16="http://schemas.microsoft.com/office/drawing/2014/main" id="{00000000-0008-0000-2500-0000FE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71" name="Text Box 60">
          <a:extLst>
            <a:ext uri="{FF2B5EF4-FFF2-40B4-BE49-F238E27FC236}">
              <a16:creationId xmlns:a16="http://schemas.microsoft.com/office/drawing/2014/main" id="{00000000-0008-0000-2500-0000FF0B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72" name="Text Box 2">
          <a:extLst>
            <a:ext uri="{FF2B5EF4-FFF2-40B4-BE49-F238E27FC236}">
              <a16:creationId xmlns:a16="http://schemas.microsoft.com/office/drawing/2014/main" id="{00000000-0008-0000-2500-0000000C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682</xdr:row>
      <xdr:rowOff>0</xdr:rowOff>
    </xdr:from>
    <xdr:to>
      <xdr:col>0</xdr:col>
      <xdr:colOff>156730</xdr:colOff>
      <xdr:row>682</xdr:row>
      <xdr:rowOff>28575</xdr:rowOff>
    </xdr:to>
    <xdr:sp macro="" textlink="">
      <xdr:nvSpPr>
        <xdr:cNvPr id="3073" name="Text Box 60">
          <a:extLst>
            <a:ext uri="{FF2B5EF4-FFF2-40B4-BE49-F238E27FC236}">
              <a16:creationId xmlns:a16="http://schemas.microsoft.com/office/drawing/2014/main" id="{00000000-0008-0000-2500-0000010C0000}"/>
            </a:ext>
          </a:extLst>
        </xdr:cNvPr>
        <xdr:cNvSpPr txBox="1">
          <a:spLocks noChangeArrowheads="1"/>
        </xdr:cNvSpPr>
      </xdr:nvSpPr>
      <xdr:spPr bwMode="auto">
        <a:xfrm>
          <a:off x="0" y="138531600"/>
          <a:ext cx="15673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ation/&#1044;&#1054;&#1050;/&#1041;&#1086;&#1171;-&#1058;&#1086;&#1082;/2022%20&#1076;&#1072;&#1089;&#1090;&#1091;&#1088;/25.10.2021/2021-2022%20&#1074;&#1080;&#1083;&#1086;&#1103;&#1090;&#1083;&#1072;&#1088;%20&#1038;&#1079;&#1075;&#1072;&#1088;&#1090;&#1080;&#1088;&#1080;&#1083;&#1075;&#1072;&#1085;&#1080;/8.%20%20&#1057;&#1072;&#1084;&#1072;&#1088;&#1179;&#1072;&#1085;&#1076;_2022_&#1081;&#1080;&#1083;_&#1076;&#1072;&#1089;&#1090;&#1091;&#1088;_&#1073;&#1086;&#1171;_&#1090;&#1086;&#1082;_&#1080;&#1089;&#1089;&#1080;&#1179;&#1093;&#1086;&#1085;&#1072;_&#1071;&#1082;&#1091;&#1085;_4_2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.mirzayev/Desktop/2023%20&#1076;&#1072;&#1089;&#1090;&#1091;&#1088;/&#1041;&#1054;&#1043;-&#1058;&#1086;&#1082;%20&#1076;&#1072;&#1089;&#1090;&#1091;&#1088;%202022.27.1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&#1041;&#1059;&#1061;\&#1060;&#1080;&#1085;2003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1;&#1053;&#1043;&#1048;%20&#1041;&#1040;&#1053;&#1050;/&#1041;&#1072;&#1085;&#108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sher\d\Documents%20and%20Settings\&#1052;&#1077;&#1085;&#1080;&#1085;&#1075;%20&#1093;&#1091;&#1078;&#1078;&#1072;&#1090;&#1083;&#1072;&#1088;&#1080;&#1084;\&#1059;&#1089;&#1090;&#1072;&#1084;&#1072;\2006%20&#1081;&#1080;&#1083;\2006%20&#1081;&#1080;&#1083;%20&#1091;&#1089;&#1090;&#1072;&#1084;&#1072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0and%20Settings\&#1050;&#1072;&#1084;&#1086;&#1083;\&#1052;&#1086;&#1080;%20&#1076;&#1086;&#1082;&#1091;&#1084;&#1077;&#1085;&#1090;&#1099;\2004\&#1055;&#1088;&#1077;&#1079;&#1080;&#1076;&#1077;&#1085;&#1090;_2004\01_2004\WINDOWS\&#1056;&#1072;&#1073;&#1086;&#1095;&#1080;&#1081;%20&#1089;&#1090;&#1086;&#1083;\SEL_2001\OBL\Svod_OB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0(d)\&#1055;&#1088;&#1080;&#1074;&#1072;&#1090;&#1080;&#1079;&#1072;&#1094;&#1080;&#1103;\&#1044;%20&#1076;&#1072;&#1075;&#1080;%20&#1093;&#1091;&#1078;&#1078;&#1072;&#1090;&#1083;&#1072;&#1088;\&#1052;&#1077;&#1085;&#1080;&#1085;&#1075;%20&#1093;&#1091;&#1078;&#1078;&#1072;&#1090;&#1083;&#1072;&#1088;&#1080;&#1084;\&#1041;&#1048;&#1047;&#1053;&#1045;&#1057;%20&#1056;&#1045;&#1046;&#1040;\2007\&#1071;&#1082;&#1091;&#1085;&#1080;&#1081;%20&#1073;&#1080;&#1079;&#1085;&#1077;&#1089;%20&#1088;&#1077;&#1078;&#1072;%20200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ser-89\My%20Documents\2011%20&#1081;&#1080;&#1083;%20&#1084;&#1072;&#1098;&#1083;&#1091;&#1084;&#1086;&#1090;&#1083;&#1072;&#1088;&#1080;\&#1061;&#1080;&#1089;&#1086;&#1073;&#1086;&#1090;&#1083;&#1072;&#1088;\&#1052;&#1077;&#1085;&#1080;%20&#1093;&#1091;&#1078;&#1078;&#1072;&#1090;&#1083;&#1072;&#1088;&#1080;&#1084;\&#1061;&#1080;&#1084;&#1087;&#1088;&#1086;&#1084;-2009\&#1052;&#1091;&#1093;&#1072;&#1073;&#1073;&#1072;&#1090;\2009%20&#1093;&#1080;&#1089;&#1086;&#1073;&#1086;&#1090;\1%20&#1092;&#1077;&#1074;&#1088;&#1072;&#1083;%20%202009%20&#1081;&#1080;&#1083;&#1075;&#1072;%20&#1093;&#1080;&#1089;&#1086;&#1073;&#1086;&#1090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pk\&#1052;&#1072;&#1093;&#1084;&#1072;&#1090;&#1088;&#1072;&#1077;&#1084;&#1086;&#1074;\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40;&#1047;&#1052;&#1045;&#1065;&#1045;&#1053;&#1048;&#1071;-2009\&#1043;&#1072;&#1083;&#1083;&#1072;&#1086;&#1088;&#1086;&#108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40;&#1047;&#1052;&#1045;&#1065;&#1045;&#1053;&#1048;&#1071;-2009/&#1043;&#1072;&#1083;&#1083;&#1072;&#1086;&#1088;&#1086;&#1083;/&#1052;&#1086;&#1080;%20&#1076;&#1086;&#1082;&#1091;&#1084;&#1077;&#1085;&#1090;&#1099;/&#1064;&#1072;&#1088;&#1086;&#1092;/2008%20&#1081;&#1080;&#1083;%20&#1092;&#1077;&#1088;&#1084;&#1077;&#1088;&#1083;&#1072;&#1088;%20&#1093;&#1080;&#1089;&#1086;&#1073;-&#1082;&#1080;&#1090;&#1086;&#1073;&#1080;/&#1058;&#1091;&#1084;&#1072;&#1085;&#1083;&#1072;&#1088;/&#1040;&#1088;&#1085;&#1072;&#1089;&#1086;&#1081;/&#1040;&#1088;&#1085;&#1072;&#1089;&#1086;&#1081;-&#1089;&#1090;&#1072;&#1090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2;&#1086;&#1080;%20&#1076;&#1086;&#1082;&#1091;&#1084;&#1077;&#1085;&#1090;&#1099;\Tohir%20aka\&#1060;&#1080;&#1085;%20&#1052;&#1080;&#1090;&#1072;&#1085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rabek\General\&#1071;&#1082;&#1091;&#1085;&#1080;&#1081;%20&#1087;&#1072;&#1093;&#1090;&#1072;%20&#1179;&#1072;&#1088;&#1086;&#1088;-2011%20&#1081;\Documents%20and%20Settings\User\&#1056;&#1072;&#1073;&#1086;&#1095;&#1080;&#1081;%20&#1089;&#1090;&#1086;&#1083;\&#1052;&#1072;&#1098;&#1083;&#1091;&#1084;&#1086;&#1090;&#1085;&#1086;&#1084;&#1072;%20&#1050;&#1072;&#1076;&#1088;&#1083;&#1072;&#1088;\Documents%20and%20Settings\Casper\&#1056;&#1072;&#1073;&#1086;&#1095;&#1080;&#1081;%20&#1089;&#1090;&#1086;&#1083;\&#1048;&#1096;%20&#1090;&#1091;&#1088;&#1083;&#1072;&#1088;&#108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D9A4747\&#1040;&#1088;&#1085;&#1072;&#1089;&#1086;&#1081;-&#1089;&#1090;&#1072;&#109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_nt\kb_pr\&#1041;&#1080;&#1088;&#1083;&#1072;&#1096;&#1084;&#1072;%202007%20&#1093;&#1086;&#1089;\1\Pk2003.1\&#1055;&#1050;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0;&#1085;&#1072;&#1083;&#1080;&#1079;%20&#1087;%20&#1074;&#1072;%20&#1075;%2096-03&#1075;&#1072;\EXCEL%20&#1093;&#1091;&#1078;&#1078;&#1072;&#1090;&#1083;&#1072;&#1088;&#1080;\&#1058;&#1086;&#1093;&#1080;&#1088;&#1073;&#1077;&#1082;%202003-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b_pr\&#1041;&#1086;&#1075;%20&#1090;&#1086;&#1082;%20&#1073;&#1091;&#1081;&#1080;&#1095;&#1072;\25.12.2010\&#1052;&#1060;&#1054;-2008%20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rabek\General\&#1071;&#1082;&#1091;&#1085;&#1080;&#1081;%20&#1087;&#1072;&#1093;&#1090;&#1072;%20&#1179;&#1072;&#1088;&#1086;&#1088;-2011%20&#1081;\Documents%20and%20Settings\User\&#1056;&#1072;&#1073;&#1086;&#1095;&#1080;&#1081;%20&#1089;&#1090;&#1086;&#1083;\&#1052;&#1072;&#1098;&#1083;&#1091;&#1084;&#1086;&#1090;&#1085;&#1086;&#1084;&#1072;%20&#1050;&#1072;&#1076;&#1088;&#1083;&#1072;&#1088;\&#1052;&#1086;&#1080;%20&#1076;&#1086;&#1082;&#1091;&#1084;&#1077;&#1085;&#1090;&#1099;\&#1048;&#1096;%20&#1090;&#1091;&#1088;&#1083;&#1072;&#1088;&#1080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_nt\kb_pr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hnazar\&#1052;&#1086;&#1080;%20&#1076;&#1086;&#1082;&#1091;&#1084;&#1077;&#1085;&#1090;&#1099;\&#1090;&#1072;&#1096;&#1082;&#1080;&#1083;&#1086;&#1090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10A28_PMM_1\Local%20Settings\Temporary%20Internet%20Files\OLK631\2013-FOND-VAZIR\2016\KIMYO-BALANS-2017\&#1052;&#1080;&#1085;&#1092;&#1080;&#1085;%20&#1056;&#1072;&#1089;&#1095;&#1105;&#1090;%20&#1076;&#1077;&#1085;&#1077;&#1075;%20&#1087;&#1086;%20&#1073;&#1072;&#1083;&#1072;&#1085;&#1089;&#1091;%20&#1085;&#1072;%202017-(4-&#1074;&#1072;&#1088;)_30%2011%20201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0;&#1083;&#1080;&#1073;&#1077;&#1082;\&#1055;&#1072;&#1093;&#1090;&#1072;&#1089;&#1072;&#1085;&#1086;&#1072;&#1090;%20&#1096;&#1072;&#1088;&#1090;&#1085;&#1086;&#1084;&#1072;\19,02,07\2007%20&#1087;&#1072;&#1093;&#1090;&#1072;%20&#1088;&#1077;&#1089;&#1090;&#1088;%20&#1073;&#1118;&#1081;&#1080;&#1095;&#1072;\&#1080;&#1085;&#1092;&#1086;&#1088;&#1084;&#1072;&#1094;&#1080;&#1103;%2015-&#1085;&#1086;&#1103;&#1073;&#1088;&#1075;&#1072;\Documents%20and%20Settings\1\&#1052;&#1086;&#1080;%20&#1076;&#1086;&#1082;&#1091;&#1084;&#1077;&#1085;&#1090;&#1099;\2006%20&#1081;&#1080;&#1083;%20&#1090;&#1077;&#1088;&#1080;&#1084;%20&#1091;&#1095;&#1091;&#1085;\&#1054;&#1083;&#1090;&#1080;&#1072;&#1088;&#1080;&#1082;%20&#1087;&#1087;\26.10.2006%20&#1075;&#1072;%20&#1080;&#1085;&#1092;&#1086;&#1088;%20&#1087;&#1091;&#1085;&#1082;&#1090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_nt\kb_pr\Documents%20and%20Settings\&#1050;&#1072;&#1084;&#1086;&#1083;\&#1052;&#1086;&#1080;%20&#1076;&#1086;&#1082;&#1091;&#1084;&#1077;&#1085;&#1090;&#1099;\2004\&#1055;&#1088;&#1077;&#1079;&#1080;&#1076;&#1077;&#1085;&#1090;_2004\01_2004\WINDOWS\&#1056;&#1072;&#1073;&#1086;&#1095;&#1080;&#1081;%20&#1089;&#1090;&#1086;&#1083;\SEL_2001\OBL\Svod_OB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&#1056;&#1072;&#1073;&#1086;&#1095;&#1080;&#1081;%20&#1089;&#1090;&#1086;&#1083;/2015-&#1049;&#1048;&#1051;%20%20&#1054;&#1049;&#1051;&#1040;&#1056;/&#1040;&#1042;&#1043;&#1059;&#1057;&#1058;%20&#1054;&#1049;&#1048;/&#1095;&#1072;&#1084;&#1072;&#1083;&#1072;&#1096;-201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E36BBF\2005%20&#1081;&#1080;&#1083;%20&#1088;&#1077;&#1078;&#1072;%20&#1089;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0&#1042;&#1040;%20&#1050;&#1040;&#1055;&#1048;&#1058;&#1040;&#1051;%20&#1050;&#1059;&#1056;&#1048;&#1051;&#1048;&#1064;%20&#1041;&#1059;&#1051;&#1048;&#1052;&#1048;\&#1061;&#1040;&#1041;&#1040;&#1056;&#1053;&#1054;&#1052;&#1040;\25.02.2017%20&#1081;&#1080;&#1083;%20&#1052;&#1072;&#1082;&#1077;&#1090;%20&#1074;&#1080;&#1083;&#1086;&#1103;&#1090;&#1083;&#1072;&#1088;\1.%20&#1044;&#1072;&#1089;&#1090;&#1091;&#1088;%20&#1084;&#1072;&#1082;&#1077;&#1090;%20&#1089;&#1074;&#1086;&#1076;\1.%20&#1057;&#1074;&#1086;&#1076;&#1085;&#1099;&#1081;%20&#1078;&#1072;&#1076;&#1074;&#1072;&#1083;&#1083;&#1072;&#1088;&#1080;\Users\ajumaev\Downloads\&#1071;&#1053;&#1043;&#1048;%20&#1041;&#1040;&#1053;&#1050;\&#1041;&#1072;&#1085;&#108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ser-89\My%20Documents\2011%20&#1081;&#1080;&#1083;%20&#1084;&#1072;&#1098;&#1083;&#1091;&#1084;&#1086;&#1090;&#1083;&#1072;&#1088;&#1080;\&#1061;&#1080;&#1089;&#1086;&#1073;&#1086;&#1090;&#1083;&#1072;&#1088;\Documents%20and%20Settings\&#1040;&#1076;&#1084;&#1080;&#1085;&#1080;&#1089;&#1090;&#1088;&#1072;&#1090;&#1086;&#1088;\&#1052;&#1086;&#1080;%20&#1076;&#1086;&#1082;&#1091;&#1084;&#1077;&#1085;&#1090;&#1099;\&#1074;&#1080;&#1083;&#1086;&#1103;&#1090;%20&#1091;&#1095;&#1091;&#1085;\&#1084;&#1086;&#1085;&#1080;&#1090;&#1086;&#1088;&#1080;&#1085;&#1075;\&#1085;&#1086;&#1103;&#1073;&#1088;\25.08.07%20&#1084;&#1072;&#1098;.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60;&#1048;&#1053;2004-4%20&#1082;&#1086;&#1075;&#1086;&#1079;&#1076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ЁСТЗ рўйхати"/>
      <sheetName val="Тегишилмасин"/>
      <sheetName val="Платёжка"/>
      <sheetName val="СВОД Тад Б"/>
      <sheetName val="ЯНВАР. 2010 й. Я.И.У.3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ж (2)"/>
      <sheetName val="1а-ж"/>
      <sheetName val="2-ж (2)"/>
      <sheetName val="3-ж "/>
      <sheetName val="4-ж,"/>
      <sheetName val="4,1-ж"/>
      <sheetName val="5-ж "/>
      <sheetName val="5.1-ж"/>
      <sheetName val="6-ж "/>
      <sheetName val="6,1-ж "/>
      <sheetName val="7-ж "/>
      <sheetName val="8-жад"/>
      <sheetName val="1-ж"/>
      <sheetName val="1,1-ж"/>
      <sheetName val="1,1 а-ж"/>
      <sheetName val="1,1 б жа "/>
      <sheetName val="1,2-ж"/>
      <sheetName val="3-ж"/>
      <sheetName val="4-ж"/>
      <sheetName val="5-ж"/>
      <sheetName val="6-ж"/>
      <sheetName val="6 а-ж "/>
      <sheetName val="6,1-ж"/>
      <sheetName val="7-ж"/>
      <sheetName val="7,1-ж (2)"/>
      <sheetName val="7,1а-ж (2)"/>
      <sheetName val="6,1 а-ж"/>
      <sheetName val="7бж "/>
      <sheetName val="7а-ж (2)"/>
      <sheetName val="7,1-ж"/>
      <sheetName val="8-ж"/>
      <sheetName val="8,1-ж"/>
      <sheetName val="9ж"/>
      <sheetName val="10-ж"/>
      <sheetName val="10.1-жад"/>
      <sheetName val="11-жад"/>
      <sheetName val="11-жад (2)"/>
      <sheetName val="12-ж мавжуд иссиқхона"/>
      <sheetName val="12-ж мавжуд иссиқхона (2)"/>
      <sheetName val="13-ж маҳсулот етиштириш"/>
      <sheetName val="13-ж Маҳсулот етишририш (2)"/>
      <sheetName val="8"/>
    </sheetNames>
    <definedNames>
      <definedName name="BlankMacro1"/>
      <definedName name="дел"/>
      <definedName name="прилож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ж "/>
      <sheetName val="1а-ж"/>
      <sheetName val="2-ж "/>
      <sheetName val="3-ж (2)"/>
      <sheetName val="4-ж (2)"/>
      <sheetName val="4,1-ж"/>
      <sheetName val="5-ж 2021 куз кўчат"/>
      <sheetName val="5а-ж 2022 й. кўчат"/>
      <sheetName val="5.1-ж 2021 куз"/>
      <sheetName val="5.1а-ж 2022 банк"/>
      <sheetName val="6-ж (2)"/>
      <sheetName val="6,1-ж (2)"/>
      <sheetName val="7-ж (2)"/>
      <sheetName val="8-жад"/>
      <sheetName val="1-ж"/>
      <sheetName val="1,1-ж"/>
      <sheetName val="1,1 а-ж"/>
      <sheetName val="1,1 б-ж"/>
      <sheetName val="1,2-ж "/>
      <sheetName val="2-ж"/>
      <sheetName val="3-ж"/>
      <sheetName val="4-ж"/>
      <sheetName val="5-ж"/>
      <sheetName val="6-ж"/>
      <sheetName val="6 а-ж "/>
      <sheetName val="6,1-ж"/>
      <sheetName val="6,1 а-ж"/>
      <sheetName val="7-ж"/>
      <sheetName val="7а-ж "/>
      <sheetName val="7,1-ж"/>
      <sheetName val="7,1а-ж"/>
      <sheetName val="8-ж"/>
      <sheetName val="8,1-ж"/>
      <sheetName val="9ж"/>
      <sheetName val="10-ж"/>
      <sheetName val="10.1-жад"/>
      <sheetName val="11-жад"/>
      <sheetName val="12-ж мавжуд иссиқхона"/>
      <sheetName val="12-ж Маҳсулот етишририш"/>
      <sheetName val="13-жа лойиҳалар нома-ном"/>
      <sheetName val="БОГ-Ток дастур 2022.27.11"/>
    </sheetNames>
    <definedNames>
      <definedName name="BlankMacro1"/>
      <definedName name="дел"/>
      <definedName name="прилож3"/>
    </definedNames>
    <sheetDataSet>
      <sheetData sheetId="0" refreshError="1"/>
      <sheetData sheetId="1" refreshError="1"/>
      <sheetData sheetId="2" refreshError="1"/>
      <sheetData sheetId="3" refreshError="1"/>
      <sheetData sheetId="4">
        <row r="11">
          <cell r="C11">
            <v>431</v>
          </cell>
        </row>
      </sheetData>
      <sheetData sheetId="5">
        <row r="11">
          <cell r="F11">
            <v>250</v>
          </cell>
        </row>
      </sheetData>
      <sheetData sheetId="6">
        <row r="10">
          <cell r="D10">
            <v>2232.5</v>
          </cell>
        </row>
      </sheetData>
      <sheetData sheetId="7">
        <row r="10">
          <cell r="D10">
            <v>35167.445000000007</v>
          </cell>
        </row>
      </sheetData>
      <sheetData sheetId="8"/>
      <sheetData sheetId="9"/>
      <sheetData sheetId="10">
        <row r="10">
          <cell r="I10">
            <v>0</v>
          </cell>
        </row>
      </sheetData>
      <sheetData sheetId="11" refreshError="1"/>
      <sheetData sheetId="12" refreshError="1"/>
      <sheetData sheetId="13" refreshError="1"/>
      <sheetData sheetId="14">
        <row r="11">
          <cell r="I11">
            <v>74020.222053563455</v>
          </cell>
        </row>
      </sheetData>
      <sheetData sheetId="15">
        <row r="11">
          <cell r="C11">
            <v>674</v>
          </cell>
        </row>
      </sheetData>
      <sheetData sheetId="16">
        <row r="9">
          <cell r="F9">
            <v>264</v>
          </cell>
        </row>
      </sheetData>
      <sheetData sheetId="17">
        <row r="11">
          <cell r="C11">
            <v>186</v>
          </cell>
        </row>
      </sheetData>
      <sheetData sheetId="18">
        <row r="11">
          <cell r="I11">
            <v>39280.11634734353</v>
          </cell>
        </row>
      </sheetData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Фин2003"/>
      <sheetName val="Зан-ть(р-ны)"/>
      <sheetName val="Data input"/>
      <sheetName val="План пр-ва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Sensitivity 3 Yrs"/>
      <sheetName val="Форма №2-2003"/>
      <sheetName val="б 6-и"/>
      <sheetName val="G1"/>
      <sheetName val="табли 4 местний сове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ув"/>
      <sheetName val="йул"/>
      <sheetName val="мах"/>
      <sheetName val="кайднома"/>
      <sheetName val="лойиха (2)"/>
      <sheetName val="лойиха"/>
      <sheetName val="д 1 2 и"/>
      <sheetName val="д 3 и"/>
      <sheetName val="бахо лойиха"/>
      <sheetName val="баён 1 илова"/>
      <sheetName val="б 2 и"/>
      <sheetName val="б 3и"/>
      <sheetName val="б 4-и"/>
      <sheetName val="б 5 и"/>
      <sheetName val="б 6-и"/>
      <sheetName val="бег 7"/>
      <sheetName val="Форма №2-2003"/>
      <sheetName val="Ибрат"/>
      <sheetName val="Зан-ть(р-ны)"/>
      <sheetName val=" 1-илова"/>
      <sheetName val="Лист1 (2)"/>
      <sheetName val="Форма №2а"/>
      <sheetName val="Data input"/>
      <sheetName val="План пр-ва_1"/>
      <sheetName val="План продаж_1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c"/>
      <sheetName val="ВВОД"/>
      <sheetName val="ж а м и"/>
      <sheetName val="свыше_100тыс_долл_"/>
      <sheetName val="Store"/>
      <sheetName val="Зан-ть(р-ны)"/>
      <sheetName val="Фориш 2003"/>
      <sheetName val="Импорт 2000-2002"/>
      <sheetName val="ном"/>
      <sheetName val="уюшмага10,09 холатига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BAL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табли 4 местний совет"/>
      <sheetName val="программа"/>
      <sheetName val="б 6-и"/>
      <sheetName val="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Ер Ресурс"/>
      <sheetName val="Общая"/>
      <sheetName val="BRAKE"/>
      <sheetName val="физ.тон"/>
      <sheetName val="Ж-1"/>
      <sheetName val="БД"/>
      <sheetName val="Лист1"/>
      <sheetName val="Фин.пок"/>
      <sheetName val="для ГАКа"/>
      <sheetName val="курс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55-2019"/>
      <sheetName val="инф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B1">
            <v>0</v>
          </cell>
        </row>
      </sheetData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 refreshError="1"/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>
        <row r="1">
          <cell r="B1">
            <v>0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>
        <row r="1">
          <cell r="B1">
            <v>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>
        <row r="1">
          <cell r="B1">
            <v>0</v>
          </cell>
        </row>
      </sheetData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 refreshError="1"/>
      <sheetData sheetId="17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Results"/>
      <sheetName val="193 свод"/>
      <sheetName val="f007502_18x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Дебет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0">
          <cell r="B50">
            <v>3300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8">
          <cell r="A8" t="str">
            <v>готовый трактор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>
        <row r="23">
          <cell r="A23" t="str">
            <v>Трактор ТТЗ-820</v>
          </cell>
        </row>
      </sheetData>
      <sheetData sheetId="201">
        <row r="23">
          <cell r="A23" t="str">
            <v>Трактор ТТЗ-820</v>
          </cell>
        </row>
      </sheetData>
      <sheetData sheetId="202">
        <row r="23">
          <cell r="A23" t="str">
            <v>Трактор ТТЗ-820</v>
          </cell>
        </row>
      </sheetData>
      <sheetData sheetId="20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BAL"/>
      <sheetName val="январь ойи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_36"/>
      <sheetName val="СВОД_37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-свод"/>
      <sheetName val="2005- йиллик Ф2"/>
      <sheetName val="выполнение"/>
      <sheetName val="Виполнение свод"/>
      <sheetName val="Харажат режа"/>
      <sheetName val="Устама режа"/>
      <sheetName val="Олувчи"/>
      <sheetName val="оборот"/>
      <sheetName val="2005-_йиллик_Ф2"/>
      <sheetName val="Виполнение_свод"/>
      <sheetName val="Харажат_режа"/>
      <sheetName val="Устама_режа"/>
      <sheetName val="Лист1 (2)"/>
      <sheetName val="Форма №2-2003"/>
      <sheetName val="Платёжка"/>
      <sheetName val="Тўловчи"/>
      <sheetName val="Максадлар"/>
      <sheetName val="Data input"/>
      <sheetName val="План пр-ва_1"/>
      <sheetName val="План продаж_1"/>
      <sheetName val="Форма №2а"/>
      <sheetName val="Массив"/>
      <sheetName val="экс хар"/>
      <sheetName val="Фин.пок"/>
      <sheetName val="для ГАКа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выполнение"/>
      <sheetName val="Tit"/>
      <sheetName val="Date"/>
      <sheetName val="Тохирбек 2003-1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максади"/>
      <sheetName val="банклар"/>
      <sheetName val="Худуд"/>
      <sheetName val="19903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Results"/>
      <sheetName val="Қолган-193 та 28.12.2018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к.смета"/>
      <sheetName val="параметр (формуда)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форма №2а"/>
      <sheetName val="14301"/>
      <sheetName val="Районы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Сектор"/>
      <sheetName val="Массив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счет-фактура"/>
      <sheetName val="накладная"/>
      <sheetName val="Guidance"/>
      <sheetName val="AeCO SPL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5" refreshError="1"/>
      <sheetData sheetId="2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7" refreshError="1"/>
      <sheetData sheetId="20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</sheetNames>
    <definedNames>
      <definedName name="_a1Z"/>
      <definedName name="_a2Z"/>
      <definedName name="GFAS"/>
      <definedName name="RHD"/>
      <definedName name="SSSS"/>
      <definedName name="W.SHOP"/>
      <definedName name="개발차종"/>
      <definedName name="권"/>
      <definedName name="권종원"/>
      <definedName name="김세일"/>
      <definedName name="김일"/>
      <definedName name="세일"/>
      <definedName name="일"/>
      <definedName name="종원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Results"/>
      <sheetName val="Ер Ресурс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Мин.угит"/>
      <sheetName val="Store"/>
      <sheetName val="План пр-в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из.тон"/>
      <sheetName val="Prog. rost tarifov"/>
      <sheetName val="Data inpu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"/>
      <sheetName val="фосфор"/>
      <sheetName val="калий"/>
      <sheetName val="физ.тон"/>
      <sheetName val="колдик соф.т"/>
      <sheetName val="колдик физ.т"/>
      <sheetName val="Лист1"/>
      <sheetName val="жадвал 5"/>
      <sheetName val="акт"/>
      <sheetName val="свод"/>
      <sheetName val="шахобча"/>
      <sheetName val="колдик"/>
      <sheetName val="Лист1 (2)"/>
      <sheetName val="физ_тон"/>
      <sheetName val="колдик_соф_т"/>
      <sheetName val="колдик_физ_т"/>
      <sheetName val="жадвал_5"/>
      <sheetName val="Лист1_(2)"/>
      <sheetName val="физ_тон1"/>
      <sheetName val="колдик_соф_т1"/>
      <sheetName val="колдик_физ_т1"/>
      <sheetName val="жадвал_51"/>
      <sheetName val="Лист1_(2)1"/>
      <sheetName val="Фин.пок"/>
      <sheetName val="курс"/>
      <sheetName val="Фориш 2003"/>
      <sheetName val="Мин.угит"/>
      <sheetName val="инф"/>
      <sheetName val="б 6-и"/>
      <sheetName val="Prog. rost tarifov"/>
    </sheetNames>
    <sheetDataSet>
      <sheetData sheetId="0"/>
      <sheetData sheetId="1"/>
      <sheetData sheetId="2"/>
      <sheetData sheetId="3">
        <row r="40">
          <cell r="C40">
            <v>0.474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14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5">
          <cell r="E5">
            <v>1.08</v>
          </cell>
        </row>
        <row r="6">
          <cell r="D6">
            <v>1.05</v>
          </cell>
          <cell r="E6">
            <v>1.05</v>
          </cell>
        </row>
        <row r="7">
          <cell r="D7">
            <v>1.05</v>
          </cell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D9">
            <v>1.1499999999999999</v>
          </cell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D11">
            <v>1.1200000000000001</v>
          </cell>
          <cell r="E11">
            <v>1.1200000000000001</v>
          </cell>
        </row>
        <row r="12">
          <cell r="E12">
            <v>1.25</v>
          </cell>
        </row>
        <row r="13">
          <cell r="D13">
            <v>1.25</v>
          </cell>
          <cell r="E13">
            <v>1.25</v>
          </cell>
        </row>
        <row r="14">
          <cell r="E14">
            <v>1.1000000000000001</v>
          </cell>
        </row>
        <row r="15">
          <cell r="E15">
            <v>1.2</v>
          </cell>
        </row>
        <row r="16">
          <cell r="D16">
            <v>1.05</v>
          </cell>
          <cell r="E16">
            <v>1.05</v>
          </cell>
        </row>
        <row r="17">
          <cell r="D17">
            <v>1.25</v>
          </cell>
          <cell r="E17">
            <v>1.25</v>
          </cell>
        </row>
        <row r="18">
          <cell r="D18">
            <v>1.2</v>
          </cell>
          <cell r="E18">
            <v>1.2</v>
          </cell>
        </row>
        <row r="19">
          <cell r="D19">
            <v>1.2</v>
          </cell>
          <cell r="E19">
            <v>1.2</v>
          </cell>
        </row>
        <row r="21">
          <cell r="D21">
            <v>1.25</v>
          </cell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Фориш 2003"/>
      <sheetName val="оборот"/>
      <sheetName val="Мин.угит"/>
      <sheetName val="физ.тон"/>
      <sheetName val="Курс"/>
      <sheetName val="Топливо-энергия"/>
      <sheetName val="БД"/>
      <sheetName val="Guidance"/>
      <sheetName val="Форма №2-2003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>
        <row r="4">
          <cell r="C4">
            <v>1.0489999999999999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  <sheetName val="Гай пахта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оборот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реестр_декабрь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BAL"/>
      <sheetName val="План пр-ва_1"/>
      <sheetName val="План продаж_1"/>
      <sheetName val="Ер Ресурс"/>
      <sheetName val="Мин.угит"/>
      <sheetName val="16102"/>
      <sheetName val="f007502_18x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</sheetNames>
    <sheetDataSet>
      <sheetData sheetId="0" refreshError="1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